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12 заседание (2021_11_25)\Публикация списков\"/>
    </mc:Choice>
  </mc:AlternateContent>
  <xr:revisionPtr revIDLastSave="0" documentId="13_ncr:1_{AFE40025-DF29-41AB-AE4D-7384E50BFBC4}" xr6:coauthVersionLast="47" xr6:coauthVersionMax="47" xr10:uidLastSave="{00000000-0000-0000-0000-000000000000}"/>
  <bookViews>
    <workbookView xWindow="-110" yWindow="-110" windowWidth="19420" windowHeight="10420" xr2:uid="{7DD5CFE2-D45A-4769-B44D-B18DD6BFCF5D}"/>
  </bookViews>
  <sheets>
    <sheet name="Широкий рынок" sheetId="1" r:id="rId1"/>
    <sheet name="основной индекс" sheetId="3" r:id="rId2"/>
    <sheet name="голубые фишки" sheetId="2" r:id="rId3"/>
    <sheet name="MRBC" sheetId="4" r:id="rId4"/>
    <sheet name="SMID" sheetId="6" r:id="rId5"/>
    <sheet name="отраслевые индексы" sheetId="8" r:id="rId6"/>
    <sheet name="инновации" sheetId="11" r:id="rId7"/>
    <sheet name="пенсионные" sheetId="12" r:id="rId8"/>
  </sheets>
  <definedNames>
    <definedName name="_xlnm._FilterDatabase" localSheetId="3" hidden="1">MRBC!$A$4:$H$4</definedName>
    <definedName name="_xlnm._FilterDatabase" localSheetId="4" hidden="1">SMID!$A$4:$I$4</definedName>
    <definedName name="_xlnm._FilterDatabase" localSheetId="2" hidden="1">'голубые фишки'!$A$4:$H$4</definedName>
    <definedName name="_xlnm._FilterDatabase" localSheetId="6" hidden="1">инновации!$I$4:$M$4</definedName>
    <definedName name="_xlnm._FilterDatabase" localSheetId="1" hidden="1">'основной индекс'!$B$4:$H$4</definedName>
    <definedName name="_xlnm._FilterDatabase" localSheetId="5" hidden="1">'отраслевые индексы'!$A$111:$H$111</definedName>
    <definedName name="_xlnm._FilterDatabase" localSheetId="7" hidden="1">пенсионные!$A$347:$H$347</definedName>
    <definedName name="_xlnm._FilterDatabase" localSheetId="0" hidden="1">'Широкий рынок'!$A$4:$H$104</definedName>
    <definedName name="OLE_LINK1" localSheetId="0">'Широкий рынок'!#REF!</definedName>
    <definedName name="solver_adj" localSheetId="5" hidden="1">'отраслевые индексы'!$M$59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отраслевые индексы'!$R$59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15</definedName>
    <definedName name="solver_ver" localSheetId="5" hidden="1">3</definedName>
    <definedName name="_xlnm.Print_Area" localSheetId="0">'Широкий рынок'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05" uniqueCount="1433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AFKS</t>
  </si>
  <si>
    <t>ПАО АФК "Система", ао</t>
  </si>
  <si>
    <t>Sistema PJSFC, Ordinary shares</t>
  </si>
  <si>
    <t>SBER</t>
  </si>
  <si>
    <t>ПАО Сбербанк, ао</t>
  </si>
  <si>
    <t>PJSC "Sberbank", Ordinary shares</t>
  </si>
  <si>
    <t>AFLT</t>
  </si>
  <si>
    <t>ПАО "Аэрофлот", ао</t>
  </si>
  <si>
    <t>PJSC "Aeroflot", Ordinary shares</t>
  </si>
  <si>
    <t>SBERP</t>
  </si>
  <si>
    <t>ПАО Сбербанк, ап</t>
  </si>
  <si>
    <t>PJSC "Sberbank", Preferred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LKOH</t>
  </si>
  <si>
    <t>ПАО "ЛУКОЙЛ", ао</t>
  </si>
  <si>
    <t>PJSC "LUKOIL", Ordinary shares</t>
  </si>
  <si>
    <t>AKRN</t>
  </si>
  <si>
    <t>ПАО "Акрон", ао</t>
  </si>
  <si>
    <t>PJSC Acron, Ordinary shares</t>
  </si>
  <si>
    <t>YNDX</t>
  </si>
  <si>
    <t>Яндекс Н.В., акции иностранного эмитента</t>
  </si>
  <si>
    <t>Yandex N.V., Shares of a foreign issuer</t>
  </si>
  <si>
    <t>ALRS</t>
  </si>
  <si>
    <t>АК "АЛРОСА" (ПАО), ао</t>
  </si>
  <si>
    <t>PJSC "ALROSA", Ordinary shares</t>
  </si>
  <si>
    <t>GMKN</t>
  </si>
  <si>
    <t>ПАО "ГМК "Норильский никель", ао</t>
  </si>
  <si>
    <t>PJSC "MMC "NORILSK NICKEL", Ordinary shares</t>
  </si>
  <si>
    <t>AMEZ</t>
  </si>
  <si>
    <t>ПАО "Ашинский метзавод", ао</t>
  </si>
  <si>
    <t>PJSC "Ashinskiy metzavod", Ordinary shares</t>
  </si>
  <si>
    <t>NVTK</t>
  </si>
  <si>
    <t>ПАО "НОВАТЭК", ао</t>
  </si>
  <si>
    <t>JSC "NOVATEK", Ordinary shares</t>
  </si>
  <si>
    <t>APTK</t>
  </si>
  <si>
    <t>ПАО "Аптечная сеть 36,6", ао</t>
  </si>
  <si>
    <t>PJSC "Pharmacy Chain 36.6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AQUA</t>
  </si>
  <si>
    <t>ПАО "Русская Аквакультура"</t>
  </si>
  <si>
    <t>PJSC "Russian Aquaculture", Ordinary shares</t>
  </si>
  <si>
    <t>ROSN</t>
  </si>
  <si>
    <t>ПАО "НК "Роснефть", ао</t>
  </si>
  <si>
    <t>PJSC "Rosneft", Ordinary shares</t>
  </si>
  <si>
    <t>BANEP</t>
  </si>
  <si>
    <t>ПАО АНК "Башнефть", ап</t>
  </si>
  <si>
    <t>PJSC Bashneft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BELU</t>
  </si>
  <si>
    <t xml:space="preserve">ПАО "Белуга Групп", ао </t>
  </si>
  <si>
    <t>PJSC "Beluga Group", Ordinary shares</t>
  </si>
  <si>
    <t>PLZL</t>
  </si>
  <si>
    <t>ПАО "Полюс", ао</t>
  </si>
  <si>
    <t>PJSC "Polyus", Ordinary shares</t>
  </si>
  <si>
    <t>BSPB</t>
  </si>
  <si>
    <t>ПАО "Банк "Санкт-Петербург", ао</t>
  </si>
  <si>
    <t>PJSC "Bank "Saint-Petersburg", Ordinary shares</t>
  </si>
  <si>
    <t>CBOM</t>
  </si>
  <si>
    <t>ПАО "МОСКОВСКИЙ КРЕДИТНЫЙ БАНК", ао</t>
  </si>
  <si>
    <t>PJSC "CREDIT BANK OF MOSCOW", Ordinary shares</t>
  </si>
  <si>
    <t>MGNT</t>
  </si>
  <si>
    <t>ПАО "Магнит", ао</t>
  </si>
  <si>
    <t>PJSC "Magnit", Ordinary shares</t>
  </si>
  <si>
    <t>CHMF</t>
  </si>
  <si>
    <t>ПАО "Северсталь", ао</t>
  </si>
  <si>
    <t>PJSC "Severstal", Ordinary shares</t>
  </si>
  <si>
    <t>TATN</t>
  </si>
  <si>
    <t>ПАО "Татнефть" им. В.Д. Шашина, ао</t>
  </si>
  <si>
    <t>PJSC "TATNEFT", Ordinary shares</t>
  </si>
  <si>
    <t>CIAN</t>
  </si>
  <si>
    <t>Cian PLC, ДР иностранного эмитента на акции</t>
  </si>
  <si>
    <t>Cian PLC, DR (Issuer The Bank of New York Mellon Corporation)</t>
  </si>
  <si>
    <t>DSKY</t>
  </si>
  <si>
    <t>ПАО "Детский мир", ао</t>
  </si>
  <si>
    <t>PJSC "Detsky mir", Ordinary shares</t>
  </si>
  <si>
    <t>NLMK</t>
  </si>
  <si>
    <t>ПАО "НЛМК", ао</t>
  </si>
  <si>
    <t>PJSC "NLMK", Ordinary shares</t>
  </si>
  <si>
    <t>ENPG</t>
  </si>
  <si>
    <t>МКПАО "ЭН+ ГРУП", ао</t>
  </si>
  <si>
    <t>EN+ GROUP IPJSC, Ordinary shares</t>
  </si>
  <si>
    <t>SNGS</t>
  </si>
  <si>
    <t>ПАО "Сургутнефтегаз", ао</t>
  </si>
  <si>
    <t>PJSC "Surgutneftegas", Ordinary shares</t>
  </si>
  <si>
    <t>ENRU</t>
  </si>
  <si>
    <t>ПАО "Энел Россия", ао</t>
  </si>
  <si>
    <t>PJSC Enel Russia, Ordinary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ETLN</t>
  </si>
  <si>
    <t>ETALON GROUP PLC, ДР иностранного эмитента</t>
  </si>
  <si>
    <t>ETALON GROUP PLC, DR (the issuer of depository receipts - The Bank of New York Mellon)</t>
  </si>
  <si>
    <t>MTSS</t>
  </si>
  <si>
    <t>ПАО "МТС", ао</t>
  </si>
  <si>
    <t>PJSC "MTS", Ordinary shares</t>
  </si>
  <si>
    <t>FEES</t>
  </si>
  <si>
    <t>ПАО "ФСК ЕЭС", ао</t>
  </si>
  <si>
    <t>PJSC "FGC UES", Ordinary shares</t>
  </si>
  <si>
    <t>MOEX</t>
  </si>
  <si>
    <t>ПАО Московская Биржа, ао</t>
  </si>
  <si>
    <t>PJSC "Moscow Exchange", Ordinary shares</t>
  </si>
  <si>
    <t>FESH</t>
  </si>
  <si>
    <t>ПАО "ДВМП", ао</t>
  </si>
  <si>
    <t>PJSC "FESCO", Ordinary shares</t>
  </si>
  <si>
    <t>VTBR</t>
  </si>
  <si>
    <t>Банк ВТБ (ПАО), ао</t>
  </si>
  <si>
    <t>VTB Bank (PJSC), Ordinary shares</t>
  </si>
  <si>
    <t>SNGSP</t>
  </si>
  <si>
    <t>ПАО "Сургутнефтегаз", ап</t>
  </si>
  <si>
    <t>PJSC "Surgutneftegas", Preferred shares</t>
  </si>
  <si>
    <t>FIXP</t>
  </si>
  <si>
    <t>Фикс Прайс Груп Лтд, ДР иностранного эмитента на акции</t>
  </si>
  <si>
    <t>Fix Price Group Ltd, DR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FLOT</t>
  </si>
  <si>
    <t>ПАО "Совкомфлот", ао</t>
  </si>
  <si>
    <t>PJSC "Sovcomflot", Ordinary shares</t>
  </si>
  <si>
    <t>MAIL</t>
  </si>
  <si>
    <t>Мэйл.ру Груп Лимитед, ДР иностранного эмитента на акции</t>
  </si>
  <si>
    <t>Mail.ru Group Limited, DR on shares of foreign issuer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PIKK</t>
  </si>
  <si>
    <t>ПАО "Группа Компаний ПИК", ао</t>
  </si>
  <si>
    <t>PJSC "PIK Group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IRAO</t>
  </si>
  <si>
    <t>ПАО "Интер РАО", ао</t>
  </si>
  <si>
    <t>PJSC "Inter RAO", Ordinary shares</t>
  </si>
  <si>
    <t>PHOR</t>
  </si>
  <si>
    <t>ПАО "ФосАгро", ао</t>
  </si>
  <si>
    <t>PJSC "PhosAgro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MAGN</t>
  </si>
  <si>
    <t>ПАО "ММК", ао</t>
  </si>
  <si>
    <t>PJSC "MMK", Ordinary shares</t>
  </si>
  <si>
    <t>HYDR</t>
  </si>
  <si>
    <t>ПАО "РусГидро", ао</t>
  </si>
  <si>
    <t>PJSC "RusHydro", Ordinary shares</t>
  </si>
  <si>
    <t>RUAL</t>
  </si>
  <si>
    <t>Юнайтед Компани РУСАЛ Плс, акции иностранного эмитента</t>
  </si>
  <si>
    <t>United Company RUSAL Plc, Shares of a foreign issuer</t>
  </si>
  <si>
    <t>KAZT</t>
  </si>
  <si>
    <t>ПАО "КуйбышевАзот", ао</t>
  </si>
  <si>
    <t>PJCS "KuibyshevAzot", Ordinary shares</t>
  </si>
  <si>
    <t>KZOS</t>
  </si>
  <si>
    <t>ПАО "Казаньоргсинтез", ао</t>
  </si>
  <si>
    <t>PJSC "Kazanorgsintez", Ordinary shares</t>
  </si>
  <si>
    <t>TRNFP</t>
  </si>
  <si>
    <t>ПАО "Транснефть", ап</t>
  </si>
  <si>
    <t>PJSC "Transneft", Preferred shares</t>
  </si>
  <si>
    <t>KZOSP</t>
  </si>
  <si>
    <t>ПАО "Казаньоргсинтез", ап</t>
  </si>
  <si>
    <t>PJSC "Kazanorgsintez", Preferred shares</t>
  </si>
  <si>
    <t>RTKM</t>
  </si>
  <si>
    <t>ПАО "Ростелеком", ао</t>
  </si>
  <si>
    <t>PJSC "Rostelecom", Ordinary shares</t>
  </si>
  <si>
    <t>LNTA</t>
  </si>
  <si>
    <t>Лента Лтд., ДР иностранного эмитента на акции (эмитент ДР — Deutsche Bank Luxembourg S.A.)</t>
  </si>
  <si>
    <t>Lenta Ltd., DR (Issuer Deutsche Bank Luxembourg S.A)</t>
  </si>
  <si>
    <t>LSNGP</t>
  </si>
  <si>
    <t>ПАО "Ленэнерго", ап</t>
  </si>
  <si>
    <t>PJSC "LENENERGO", Preferred shares</t>
  </si>
  <si>
    <t>LSRG</t>
  </si>
  <si>
    <t>ПАО "Группа ЛСР", ао</t>
  </si>
  <si>
    <t>PJSC "LSR Group", Ordinary shares</t>
  </si>
  <si>
    <t>TATNP</t>
  </si>
  <si>
    <t>ПАО "Татнефть" им. В.Д. Шашина, ап</t>
  </si>
  <si>
    <t>PJSC "TATNEFT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POGR</t>
  </si>
  <si>
    <t>Петропавловск ПиЭлСи, акции иностранного эмитента</t>
  </si>
  <si>
    <t>Petropavlovsk PLC, shares of a foreign issuer</t>
  </si>
  <si>
    <t>MGTSP</t>
  </si>
  <si>
    <t>ПАО МГТС, ап</t>
  </si>
  <si>
    <t>PJSC "MGTS", Preferred shares</t>
  </si>
  <si>
    <t>NKNC</t>
  </si>
  <si>
    <t>ПАО "Нижнекамскнефтехим", ап</t>
  </si>
  <si>
    <t>PJSC "Nizhnekamskneftekhim", Ordinary shares</t>
  </si>
  <si>
    <t>MRKC</t>
  </si>
  <si>
    <t>ПАО "МРСК Центра", ао</t>
  </si>
  <si>
    <t>PJSC "IDGC of  Centre", Ordinary shares</t>
  </si>
  <si>
    <t>MRKP</t>
  </si>
  <si>
    <t>ПАО "МРСК Центра и Приволжья", ао</t>
  </si>
  <si>
    <t>PJSC "IDGC of Center and Volga Region", Ordinary shares</t>
  </si>
  <si>
    <t>MRKV</t>
  </si>
  <si>
    <t>ПАО "МРСК Волги", ао</t>
  </si>
  <si>
    <t>PJSC "IDGC of Volga", Ordinary shares</t>
  </si>
  <si>
    <t>MRKZ</t>
  </si>
  <si>
    <t>ПАО "МРСК Северо-Запада", ао</t>
  </si>
  <si>
    <t>PJSC "IDGC of North-West", Ordinary shares</t>
  </si>
  <si>
    <t>MSNG</t>
  </si>
  <si>
    <t>ПАО "Мосэнерго", ао</t>
  </si>
  <si>
    <t>PJSC "MOSENERGO", Ordinary shares</t>
  </si>
  <si>
    <t>MSRS</t>
  </si>
  <si>
    <t>ПАО "МОЭСК", ао</t>
  </si>
  <si>
    <t>PJSC "MOESK", Ordinary shares</t>
  </si>
  <si>
    <t>VSMO</t>
  </si>
  <si>
    <t>ПАО "Корпорация ВСМПО-АВИСМА", ао</t>
  </si>
  <si>
    <t>PJSC "VSMPO-AVISMA Corporation", Ordinary shares</t>
  </si>
  <si>
    <t>MTLR</t>
  </si>
  <si>
    <t>ПАО "Мечел", ао</t>
  </si>
  <si>
    <t>PJSC "Mechel", Ordinary shares</t>
  </si>
  <si>
    <t>SGZH</t>
  </si>
  <si>
    <t>ПАО ГК "Сегежа", ао</t>
  </si>
  <si>
    <t>PJSC Group of companies "Segezha", Ordinary shares</t>
  </si>
  <si>
    <t>MTLRP</t>
  </si>
  <si>
    <t>ПАО "Мечел", ап</t>
  </si>
  <si>
    <t>PJSC "Mechel", Preferred shares</t>
  </si>
  <si>
    <t>RSTI</t>
  </si>
  <si>
    <t>ПАО "Россети", ао</t>
  </si>
  <si>
    <t>PJSC "ROSSETI", Ordinary shares</t>
  </si>
  <si>
    <t>UPRO</t>
  </si>
  <si>
    <t>ПАО "Юнипро", ао</t>
  </si>
  <si>
    <t>PJSC "Unipro", Ordinary shares</t>
  </si>
  <si>
    <t>MVID</t>
  </si>
  <si>
    <t>ПАО "М.видео", ао</t>
  </si>
  <si>
    <t>PJSC "M.video", Ordinary shares</t>
  </si>
  <si>
    <t>NKHP</t>
  </si>
  <si>
    <t>ПАО "Новороссийский комбинат хлебопродуктов", ао</t>
  </si>
  <si>
    <t>PJSC "Novorossiysk Grain Plant", Ordinary shares</t>
  </si>
  <si>
    <t>RASP</t>
  </si>
  <si>
    <t>ПАО "Распадская", ао</t>
  </si>
  <si>
    <t>PJSC "Raspadskaya", Ordinary shares</t>
  </si>
  <si>
    <t>NKNCP</t>
  </si>
  <si>
    <t>PJSC "Nizhnekamskneftekhim", Preferred shares</t>
  </si>
  <si>
    <t>SMLT</t>
  </si>
  <si>
    <t>ПАО "ГК "Самолет", ао</t>
  </si>
  <si>
    <t>PJSC "Samolet Group", Ordinary shares</t>
  </si>
  <si>
    <t>NMTP</t>
  </si>
  <si>
    <t>ПАО "НМТП", ао</t>
  </si>
  <si>
    <t>PJSC "NCSP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OGKB</t>
  </si>
  <si>
    <t>ПАО "ОГК-2", ао</t>
  </si>
  <si>
    <t>JSC "OGK-2", Ordinary shares</t>
  </si>
  <si>
    <t>OKEY</t>
  </si>
  <si>
    <t>АО О'КЕЙ ГРУПП, ДР иностранного эмитента на акции</t>
  </si>
  <si>
    <t>O'KEY Group S.A., DR</t>
  </si>
  <si>
    <t>ORUP</t>
  </si>
  <si>
    <t>ПАО "ОР", ао</t>
  </si>
  <si>
    <t>OR PJSC, Ordinary shares</t>
  </si>
  <si>
    <t>RENI</t>
  </si>
  <si>
    <t>ПАО Группа Ренессанс Страхование, ао</t>
  </si>
  <si>
    <t>PJSC "Renaissance Insurance Group", Ordinary shares</t>
  </si>
  <si>
    <t>RNFT</t>
  </si>
  <si>
    <t>ПАО "НК "РуссНефть", ао</t>
  </si>
  <si>
    <t>PJSC "RussNeft", Ordinary shares</t>
  </si>
  <si>
    <t>RTKMP</t>
  </si>
  <si>
    <t>ПАО "Ростелеком", ап</t>
  </si>
  <si>
    <t>PJSC "Rostelecom", Preferred shares</t>
  </si>
  <si>
    <t>SELG</t>
  </si>
  <si>
    <t>ПАО "Селигдар", ао</t>
  </si>
  <si>
    <t>PJSC "Seligdar", Ordinary shares</t>
  </si>
  <si>
    <t>RSTIP</t>
  </si>
  <si>
    <t>ПАО "Россети", ап</t>
  </si>
  <si>
    <t>PJSC "ROSSETI", Preferred shares</t>
  </si>
  <si>
    <t>TGKA</t>
  </si>
  <si>
    <t>ПАО "ТГК-1", ао</t>
  </si>
  <si>
    <t>PJSC "TGC-1", Ordinary shares</t>
  </si>
  <si>
    <t>SELGP</t>
  </si>
  <si>
    <t>ПАО "Селигдар", ап</t>
  </si>
  <si>
    <t>PJSC "Seligdar", Preferred shares</t>
  </si>
  <si>
    <t>SFIN</t>
  </si>
  <si>
    <t>ПАО "САФМАР Финансовые инвестиции", ао</t>
  </si>
  <si>
    <t>PJSC "SFI", Ordinary shares</t>
  </si>
  <si>
    <t>SFTL</t>
  </si>
  <si>
    <t>Softline Holding PLC, ДР иностранного эмитента на акции</t>
  </si>
  <si>
    <t>Softline Holding PLC, DR representing rights on shares of foreign issuer</t>
  </si>
  <si>
    <t>SVAV</t>
  </si>
  <si>
    <t>ПАО "СОЛЛЕРС", ао</t>
  </si>
  <si>
    <t>PJSC "SOLLERS", Ordinary shares</t>
  </si>
  <si>
    <t>TGKD</t>
  </si>
  <si>
    <t>ПАО "Квадра", ао</t>
  </si>
  <si>
    <t>PJSC "Quadra - Power Generation", Ordinary shares</t>
  </si>
  <si>
    <t>TTLK</t>
  </si>
  <si>
    <t>ПАО "Таттелеком", ао</t>
  </si>
  <si>
    <t>PJSC "Tattelecom", Ordinary shares</t>
  </si>
  <si>
    <t>UWGN</t>
  </si>
  <si>
    <t>ПАО "НПК ОВК", ао</t>
  </si>
  <si>
    <t>PJSC "RPC UWC", Ordinary shares</t>
  </si>
  <si>
    <t>KRKNP</t>
  </si>
  <si>
    <t>ПАО "Саратовский НПЗ", ап</t>
  </si>
  <si>
    <t>PJSC "Saratov Oil Refinery", Preferred shares</t>
  </si>
  <si>
    <t>LNZLP</t>
  </si>
  <si>
    <t>ПАО "Лензолото", ап</t>
  </si>
  <si>
    <t>PJSC "Lenzoloto", Preferred shares</t>
  </si>
  <si>
    <t>LNZL</t>
  </si>
  <si>
    <t>ПАО "Лензолото", ао</t>
  </si>
  <si>
    <t>PJSC "Lenzoloto", Ordinary shares</t>
  </si>
  <si>
    <t>Включены / Included:</t>
  </si>
  <si>
    <t>Исключены / Excluded:</t>
  </si>
  <si>
    <t>Weight (30.11.2021)</t>
  </si>
  <si>
    <t>Sberbank, Ordinary shares</t>
  </si>
  <si>
    <t>Sberbank, Preferred shares</t>
  </si>
  <si>
    <t>Rosneft, Ordinary shares</t>
  </si>
  <si>
    <t>PJSC Polyus, Ordinary shares</t>
  </si>
  <si>
    <t>PAO Severstal, Ordinary shares</t>
  </si>
  <si>
    <t>NLMK, Ordinary shares</t>
  </si>
  <si>
    <t>"Surgutneftegas" PJSC, Ordinary shares</t>
  </si>
  <si>
    <t>Икс 5 Ритейл Груп Н.В.и, ДР иностранного эмитента на акции (эмитент ДР — The Bank of New York Mellon Corporation)</t>
  </si>
  <si>
    <t>MTS PJSC, Ordinary shares</t>
  </si>
  <si>
    <t>Moscow Exchange, Ordinary shares</t>
  </si>
  <si>
    <t>"Surgutneftegas" PJSC, Preferred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Мэйл.ру Груп Лимитед, ДР иностранного эмитента</t>
  </si>
  <si>
    <t>Mail.ru Group Limited, depository receipts of foreign issuer</t>
  </si>
  <si>
    <t>PIK GROUP, Ordinary shares</t>
  </si>
  <si>
    <t>PJSC MMK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Transneft, Preferred shares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CREDIT BANK OF MOSCOW, Ordinary shares</t>
  </si>
  <si>
    <t>"FGC UES", PJSC, Ordinary shares</t>
  </si>
  <si>
    <t>PJSC LSR Group, Ordinary shares</t>
  </si>
  <si>
    <t>Industry</t>
  </si>
  <si>
    <t>Sector</t>
  </si>
  <si>
    <t>Информационные технологии/Information Technologies</t>
  </si>
  <si>
    <t>Холдинги/Conglomerate</t>
  </si>
  <si>
    <t>Транспорт/Transportation</t>
  </si>
  <si>
    <t>Телекоммуникации/Telecommunication Services</t>
  </si>
  <si>
    <t>Потребительский сектор/Consumer</t>
  </si>
  <si>
    <t>Электроэнергетика/Electric Utilities</t>
  </si>
  <si>
    <t>Химия и нефтехимия/Chemicals and Pertochemicals</t>
  </si>
  <si>
    <t>Строительство/Construction</t>
  </si>
  <si>
    <t>Металлы и добыча/Metals and Mining</t>
  </si>
  <si>
    <t>Энергоресурсы (Нефть и газ)/Energy (Oil &amp; Gas)</t>
  </si>
  <si>
    <t>Лесная промышленность/Forest products</t>
  </si>
  <si>
    <t>Финансы/Financials</t>
  </si>
  <si>
    <t xml:space="preserve">Индекс акций компаний нефтегазовой отрасли </t>
  </si>
  <si>
    <t>Oil &amp; Gas Indices</t>
  </si>
  <si>
    <t>MOEXOG - RUB, RTSog – USD</t>
  </si>
  <si>
    <t>ПАО НК "РуссНефть", ао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МД МЕДИКАЛ ГРУП ИНВЕСТМЕНТС ПЛС, ДР иностранного эмитента на акции (эмитент ДР - ДжиПиМорган Чейз Банк, Эн.Эй)</t>
  </si>
  <si>
    <t>MD MEDICAL GROUP INVESTMENTS PLC, DR (issuer - JPMorgan Chase Bank, N.A.)</t>
  </si>
  <si>
    <t>ПАО "Белуга Групп", ао</t>
  </si>
  <si>
    <t>ПАО "Русская Аквакультура", ао</t>
  </si>
  <si>
    <t>SOLLERS PJSC, Ordinary shares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"VSMPO-AVISMA Corporation", Ordinary shares</t>
  </si>
  <si>
    <t>PJSC Raspadskaya, Ordinary shares</t>
  </si>
  <si>
    <t>Mechel PAO, Ordinary shares</t>
  </si>
  <si>
    <t xml:space="preserve">Индекс акций телекоммуникационных компаний </t>
  </si>
  <si>
    <t>Telecoms Indices</t>
  </si>
  <si>
    <t>MOEXTL - RUB, RTStl - USD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MOSENERGO, Ordinary shares</t>
  </si>
  <si>
    <t>TGC-1, Ordinary shares</t>
  </si>
  <si>
    <t>IDGC of Center and Volga Region, PJSC, Ordinary shares</t>
  </si>
  <si>
    <t>"IDGC of  Centre", PJSC, Ordinary shares</t>
  </si>
  <si>
    <t>IDGC of Volga, PJSC, Ordinary shares</t>
  </si>
  <si>
    <t>IDGC of North-West, PJSC, Ordinary shares</t>
  </si>
  <si>
    <t>Индекс акций компаний финансово-банковской отрасли</t>
  </si>
  <si>
    <t>Financials Index</t>
  </si>
  <si>
    <t xml:space="preserve">MOEXFN - RUB, RTSfn - USD 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ПАО "Современный коммерческий флот", ао</t>
  </si>
  <si>
    <t>Sovcomflot PJSC, ordinary shares</t>
  </si>
  <si>
    <t>FESCO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Включены:</t>
  </si>
  <si>
    <t xml:space="preserve">  </t>
  </si>
  <si>
    <t>UNAC</t>
  </si>
  <si>
    <t>ПАО "ОАК", ао</t>
  </si>
  <si>
    <t>PJSC "UAC", Ordinary shares</t>
  </si>
  <si>
    <t>ISKJ</t>
  </si>
  <si>
    <t>ПАО "ИСКЧ", ао</t>
  </si>
  <si>
    <t>PJSC "HSCI", Ordinary shares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Субиндекс облигаций / Bond Sub-Index</t>
  </si>
  <si>
    <t>Face Value, RUB</t>
  </si>
  <si>
    <t>Number of issued bonds</t>
  </si>
  <si>
    <t>RU000A0JNYN1</t>
  </si>
  <si>
    <t>МГор48-об</t>
  </si>
  <si>
    <t>RU000A0JQ7Z2</t>
  </si>
  <si>
    <t>РЖД-19 обл</t>
  </si>
  <si>
    <t>RU000A0JQRD9</t>
  </si>
  <si>
    <t>РЖД-23 обл</t>
  </si>
  <si>
    <t>RU000A0JTM28</t>
  </si>
  <si>
    <t>Башнефть06</t>
  </si>
  <si>
    <t>Bashneft06</t>
  </si>
  <si>
    <t>RU000A0JTM44</t>
  </si>
  <si>
    <t>Башнефть08</t>
  </si>
  <si>
    <t>Bashneft08</t>
  </si>
  <si>
    <t>RU000A0JTS06</t>
  </si>
  <si>
    <t>Роснефть07</t>
  </si>
  <si>
    <t>Rosneft 07</t>
  </si>
  <si>
    <t>RU000A0JTS22</t>
  </si>
  <si>
    <t>Роснефть08</t>
  </si>
  <si>
    <t>Rosneft 08</t>
  </si>
  <si>
    <t>RU000A0JTU85</t>
  </si>
  <si>
    <t>РЖД-28 обл</t>
  </si>
  <si>
    <t>RU000A0JTVJ2</t>
  </si>
  <si>
    <t>РСХБ 20</t>
  </si>
  <si>
    <t>RSHB 20</t>
  </si>
  <si>
    <t>RU000A0JUAH8</t>
  </si>
  <si>
    <t>РЖД-30 обл</t>
  </si>
  <si>
    <t>RU000A0JV1X3</t>
  </si>
  <si>
    <t>РоснфтБО3</t>
  </si>
  <si>
    <t>RosnftBO3</t>
  </si>
  <si>
    <t>RU000A0JV219</t>
  </si>
  <si>
    <t>РоснфтБО9</t>
  </si>
  <si>
    <t>RosnftBO9</t>
  </si>
  <si>
    <t>RU000A0JVA10</t>
  </si>
  <si>
    <t>ГТЛК БО-04</t>
  </si>
  <si>
    <t>GTLK BO-04</t>
  </si>
  <si>
    <t>RU000A0JVM81</t>
  </si>
  <si>
    <t>Оренб35003</t>
  </si>
  <si>
    <t>RU000A0JVUK8</t>
  </si>
  <si>
    <t>СистемБ1P1</t>
  </si>
  <si>
    <t>SystemB1P1</t>
  </si>
  <si>
    <t>RU000A0JWBP5</t>
  </si>
  <si>
    <t>ПКТ 03</t>
  </si>
  <si>
    <t>PKT 03</t>
  </si>
  <si>
    <t>RU000A0JWG05</t>
  </si>
  <si>
    <t>ИКС5ФинБО6</t>
  </si>
  <si>
    <t>IX5FINBO6</t>
  </si>
  <si>
    <t>RU000A0JWLD0</t>
  </si>
  <si>
    <t>НижгорОб11</t>
  </si>
  <si>
    <t>Nizhgorob11</t>
  </si>
  <si>
    <t>RU000A0JWM56</t>
  </si>
  <si>
    <t>СамарОбл12</t>
  </si>
  <si>
    <t>RU000A0JWPW1</t>
  </si>
  <si>
    <t>ТрнфБО1P3</t>
  </si>
  <si>
    <t>TrnfBO1R3</t>
  </si>
  <si>
    <t>RU000A0JWXF0</t>
  </si>
  <si>
    <t>КрасЯрКр12</t>
  </si>
  <si>
    <t>RU000A0JWZ77</t>
  </si>
  <si>
    <t>СвердлОб3</t>
  </si>
  <si>
    <t>SverdlOb3</t>
  </si>
  <si>
    <t>RU000A0JWZY6</t>
  </si>
  <si>
    <t>СистемБ1P5</t>
  </si>
  <si>
    <t>SystemB1R5</t>
  </si>
  <si>
    <t>RU000A0JX0B9</t>
  </si>
  <si>
    <t>МосОбл2016</t>
  </si>
  <si>
    <t>RU000A0JX0Z8</t>
  </si>
  <si>
    <t>ЯНАО-2016</t>
  </si>
  <si>
    <t>YANAO-2016</t>
  </si>
  <si>
    <t>RU000A0JX1S1</t>
  </si>
  <si>
    <t>РЖД-41 обл</t>
  </si>
  <si>
    <t>RU000A0JX215</t>
  </si>
  <si>
    <t>ХМАО 10</t>
  </si>
  <si>
    <t>HMAO 10</t>
  </si>
  <si>
    <t>RU000A0JXFS8</t>
  </si>
  <si>
    <t>ГазпромКБ5</t>
  </si>
  <si>
    <t>GazpromKB5</t>
  </si>
  <si>
    <t>RU000A0JXMP0</t>
  </si>
  <si>
    <t>ПочтаРосБ4</t>
  </si>
  <si>
    <t>RU000A0JXN05</t>
  </si>
  <si>
    <t>РЖД Б01P1R</t>
  </si>
  <si>
    <t>RU000A0JXP45</t>
  </si>
  <si>
    <t>ГПБ БО-16</t>
  </si>
  <si>
    <t>GPB BO-16</t>
  </si>
  <si>
    <t>RU000A0JXQK2</t>
  </si>
  <si>
    <t>Роснфт1P4</t>
  </si>
  <si>
    <t>Rosnft1R4</t>
  </si>
  <si>
    <t>RU000A0JXSD3</t>
  </si>
  <si>
    <t>ВлгОб35007</t>
  </si>
  <si>
    <t>RU000A0JXSF8</t>
  </si>
  <si>
    <t>ТМК БО-7</t>
  </si>
  <si>
    <t>TMK BO-7</t>
  </si>
  <si>
    <t>RU000A0JXTW1</t>
  </si>
  <si>
    <t>БелгОб2017</t>
  </si>
  <si>
    <t>BelgOb2017</t>
  </si>
  <si>
    <t>RU000A0JXTY7</t>
  </si>
  <si>
    <t>ЧТПЗ 1P4</t>
  </si>
  <si>
    <t>RU000A0JXUD9</t>
  </si>
  <si>
    <t>КОМИ 14 об</t>
  </si>
  <si>
    <t>RU000A0JXY44</t>
  </si>
  <si>
    <t>ПИК БО-П03</t>
  </si>
  <si>
    <t>RU000A0JXYS9</t>
  </si>
  <si>
    <t>КраснодКр1</t>
  </si>
  <si>
    <t>KrasnodKr1</t>
  </si>
  <si>
    <t>RU000A0ZYBV5</t>
  </si>
  <si>
    <t>ЛСР БО 1Р3</t>
  </si>
  <si>
    <t>RU000A0ZYC98</t>
  </si>
  <si>
    <t>МегафнБ1P3</t>
  </si>
  <si>
    <t>MegafnB1R3</t>
  </si>
  <si>
    <t>RU000A0ZYCD1</t>
  </si>
  <si>
    <t>Курск35001</t>
  </si>
  <si>
    <t>Kursk35001</t>
  </si>
  <si>
    <t>RU000A0ZYCM2</t>
  </si>
  <si>
    <t>КрасЯрКр13</t>
  </si>
  <si>
    <t>RU000A0ZYDD9</t>
  </si>
  <si>
    <t>ТрнфБО1P8</t>
  </si>
  <si>
    <t>TrnfBO1R8</t>
  </si>
  <si>
    <t>RU000A0ZYDS7</t>
  </si>
  <si>
    <t>Газпнф1P3R</t>
  </si>
  <si>
    <t>Gazpnf1P3R</t>
  </si>
  <si>
    <t>RU000A0ZYDU3</t>
  </si>
  <si>
    <t>СвердлОб4</t>
  </si>
  <si>
    <t>SverdlOb4</t>
  </si>
  <si>
    <t>RU000A0ZYF61</t>
  </si>
  <si>
    <t>НАО 2017</t>
  </si>
  <si>
    <t>NAO 2017</t>
  </si>
  <si>
    <t>RU000A0ZYFB8</t>
  </si>
  <si>
    <t>КрасЯрКр14</t>
  </si>
  <si>
    <t>RU000A0ZYFC6</t>
  </si>
  <si>
    <t>МТС 001P-3</t>
  </si>
  <si>
    <t>MTS 001P-3</t>
  </si>
  <si>
    <t>RU000A0ZYG60</t>
  </si>
  <si>
    <t>СаратОбл17</t>
  </si>
  <si>
    <t>RU000A0ZYHX8</t>
  </si>
  <si>
    <t>СПбГО35001</t>
  </si>
  <si>
    <t>RU000A0ZYKJ1</t>
  </si>
  <si>
    <t>СПбГО35002</t>
  </si>
  <si>
    <t>SPbGO35002</t>
  </si>
  <si>
    <t>RU000A0ZYKU8</t>
  </si>
  <si>
    <t>КалинОбл17</t>
  </si>
  <si>
    <t>RU000A0ZYML3</t>
  </si>
  <si>
    <t>МосОбл2017</t>
  </si>
  <si>
    <t>RU000A0ZYQY7</t>
  </si>
  <si>
    <t>СистемБ1P7</t>
  </si>
  <si>
    <t>RU000A0ZYT40</t>
  </si>
  <si>
    <t>Роснфт2P4</t>
  </si>
  <si>
    <t>Rosnft2R4</t>
  </si>
  <si>
    <t>RU000A0ZYU05</t>
  </si>
  <si>
    <t>РЖД 1Р-05R</t>
  </si>
  <si>
    <t>RZD 1R-05R</t>
  </si>
  <si>
    <t>RU000A0ZYUY9</t>
  </si>
  <si>
    <t>ГазпромКБ3</t>
  </si>
  <si>
    <t>GazpromKB3</t>
  </si>
  <si>
    <t>RU000A0ZYV04</t>
  </si>
  <si>
    <t>ГазпромКБ4</t>
  </si>
  <si>
    <t>GazpromKB4</t>
  </si>
  <si>
    <t>RU000A0ZYVU5</t>
  </si>
  <si>
    <t>Роснфт2P5</t>
  </si>
  <si>
    <t>RU000A0ZYWY5</t>
  </si>
  <si>
    <t>МТС 1P-06</t>
  </si>
  <si>
    <t>MTS 1P-06</t>
  </si>
  <si>
    <t>RU000A0ZZ117</t>
  </si>
  <si>
    <t>СберБ БО6R</t>
  </si>
  <si>
    <t>Sberbank BO6R</t>
  </si>
  <si>
    <t>RU000A0ZZ1J8</t>
  </si>
  <si>
    <t>ГТЛК 1P-09</t>
  </si>
  <si>
    <t>GTLK 1P-09</t>
  </si>
  <si>
    <t>RU000A0ZZ7E6</t>
  </si>
  <si>
    <t>Якут-10 об</t>
  </si>
  <si>
    <t>RU000A0ZZ8X4</t>
  </si>
  <si>
    <t>КраснодКр2</t>
  </si>
  <si>
    <t>KrasnodKr2</t>
  </si>
  <si>
    <t>RU000A0ZZ9P8</t>
  </si>
  <si>
    <t>СамарОбл14</t>
  </si>
  <si>
    <t>RU000A0ZZ9W4</t>
  </si>
  <si>
    <t>УрКаПБО4P</t>
  </si>
  <si>
    <t>RU000A0ZZC48</t>
  </si>
  <si>
    <t>КрасЯрКр15</t>
  </si>
  <si>
    <t>RU000A0ZZE20</t>
  </si>
  <si>
    <t>СберБ Б16R</t>
  </si>
  <si>
    <t>RU000A0ZZET0</t>
  </si>
  <si>
    <t>ГазпромБ23</t>
  </si>
  <si>
    <t>GazpromB23</t>
  </si>
  <si>
    <t>RU000A0ZZNJ2</t>
  </si>
  <si>
    <t>Якут-11 об</t>
  </si>
  <si>
    <t>RU000A0ZZPZ3</t>
  </si>
  <si>
    <t>РСХБ БО-6Р</t>
  </si>
  <si>
    <t>RU000A0ZZQH9</t>
  </si>
  <si>
    <t>СвердлОбл5</t>
  </si>
  <si>
    <t>RU000A0ZZQN7</t>
  </si>
  <si>
    <t>ФСК ЕЭС1Р1</t>
  </si>
  <si>
    <t>RU000A0ZZSW4</t>
  </si>
  <si>
    <t>КамчКрай01</t>
  </si>
  <si>
    <t>Kamchkray01</t>
  </si>
  <si>
    <t>RU000A0ZZUT6</t>
  </si>
  <si>
    <t>НижгорОб13</t>
  </si>
  <si>
    <t>Nizhgorob13</t>
  </si>
  <si>
    <t>RU000A0ZZXM5</t>
  </si>
  <si>
    <t>ГПБ001P03P</t>
  </si>
  <si>
    <t>GPB001R03R</t>
  </si>
  <si>
    <t>RU000A0ZZZ17</t>
  </si>
  <si>
    <t>НКНХ 1Р-01</t>
  </si>
  <si>
    <t>NKNH 1R-01</t>
  </si>
  <si>
    <t>RU000A100238</t>
  </si>
  <si>
    <t>МТС 1P-07</t>
  </si>
  <si>
    <t>MTS 1P-07</t>
  </si>
  <si>
    <t>RU000A1002E8</t>
  </si>
  <si>
    <t>ГПБ 1P-05P</t>
  </si>
  <si>
    <t>GPB 1P-05P</t>
  </si>
  <si>
    <t>RU000A1005L6</t>
  </si>
  <si>
    <t>Система1P9</t>
  </si>
  <si>
    <t>RU000A100782</t>
  </si>
  <si>
    <t>Лента Б1P2</t>
  </si>
  <si>
    <t>RU000A1007Z2</t>
  </si>
  <si>
    <t>РЖД 1Р-13R</t>
  </si>
  <si>
    <t>RZD 1R-13R</t>
  </si>
  <si>
    <t>RU000A1008J4</t>
  </si>
  <si>
    <t>Систем1P10</t>
  </si>
  <si>
    <t>RU000A1008W7</t>
  </si>
  <si>
    <t>СеверстБ06</t>
  </si>
  <si>
    <t>SeverstB06</t>
  </si>
  <si>
    <t>RU000A100A58</t>
  </si>
  <si>
    <t>МТС 1P-08</t>
  </si>
  <si>
    <t>MTS 1P-08</t>
  </si>
  <si>
    <t>RU000A100AB2</t>
  </si>
  <si>
    <t>ИКС5Фин1P5</t>
  </si>
  <si>
    <t>IX5FIN1R5</t>
  </si>
  <si>
    <t>RU000A100AD8</t>
  </si>
  <si>
    <t>РСетиМР1P1</t>
  </si>
  <si>
    <t>RSetiMR1R1</t>
  </si>
  <si>
    <t>RU000A100EX8</t>
  </si>
  <si>
    <t>ГазпромКP1</t>
  </si>
  <si>
    <t>GazpromKR1</t>
  </si>
  <si>
    <t>RU000A100FE5</t>
  </si>
  <si>
    <t>ГТЛК 1P-14</t>
  </si>
  <si>
    <t>GTLK 1P-14</t>
  </si>
  <si>
    <t>RU000A100G03</t>
  </si>
  <si>
    <t>БКЕ БО 1P3</t>
  </si>
  <si>
    <t>BKE BO 1P3</t>
  </si>
  <si>
    <t>RU000A100HH4</t>
  </si>
  <si>
    <t>ГПБ001P11P</t>
  </si>
  <si>
    <t>GPB001R11R</t>
  </si>
  <si>
    <t>RU000A100HY9</t>
  </si>
  <si>
    <t>РЖД 1Р-16R</t>
  </si>
  <si>
    <t>RZD 1R-16R</t>
  </si>
  <si>
    <t>RU000A100JF4</t>
  </si>
  <si>
    <t>ТрнфБО1P12</t>
  </si>
  <si>
    <t>TrnfBO1R12</t>
  </si>
  <si>
    <t>RU000A100K80</t>
  </si>
  <si>
    <t>Сбер Sb12R</t>
  </si>
  <si>
    <t>RU000A100KY3</t>
  </si>
  <si>
    <t>Роснфт2P8</t>
  </si>
  <si>
    <t>Rosnft2R8</t>
  </si>
  <si>
    <t>RU000A100L14</t>
  </si>
  <si>
    <t>ОткрФКБОП5</t>
  </si>
  <si>
    <t>OtkrFKBOP5</t>
  </si>
  <si>
    <t>RU000A100LL8</t>
  </si>
  <si>
    <t>ГазпромКP2</t>
  </si>
  <si>
    <t>GazpromKR2</t>
  </si>
  <si>
    <t>RU000A100MG6</t>
  </si>
  <si>
    <t>СэтлГрБ1P2</t>
  </si>
  <si>
    <t>SetlGrB1R2</t>
  </si>
  <si>
    <t>RU000A100P85</t>
  </si>
  <si>
    <t>ЕврХол2P1R</t>
  </si>
  <si>
    <t>EurHol2P1R</t>
  </si>
  <si>
    <t>RU000A100PE4</t>
  </si>
  <si>
    <t>РЕСОЛизБП6</t>
  </si>
  <si>
    <t>RESOLizBP6</t>
  </si>
  <si>
    <t>RU000A100PQ8</t>
  </si>
  <si>
    <t>АЛЬФА-Б2Р5</t>
  </si>
  <si>
    <t>RU000A100TH9</t>
  </si>
  <si>
    <t>Росбанк2P6</t>
  </si>
  <si>
    <t>Rosbank2R6</t>
  </si>
  <si>
    <t>RU000A100UG9</t>
  </si>
  <si>
    <t>ХКФБанкБ06</t>
  </si>
  <si>
    <t>RU000A100UU0</t>
  </si>
  <si>
    <t>РН БАНК1Р6</t>
  </si>
  <si>
    <t>RN BANK1R6</t>
  </si>
  <si>
    <t>RU000A100VG7</t>
  </si>
  <si>
    <t>СУЭК-Ф1P3R</t>
  </si>
  <si>
    <t>SUEK-F1P3R</t>
  </si>
  <si>
    <t>RU000A100VQ6</t>
  </si>
  <si>
    <t>НорНикБ1P1</t>
  </si>
  <si>
    <t>RU000A100VR4</t>
  </si>
  <si>
    <t>ГПБ001P13P</t>
  </si>
  <si>
    <t>GPB001R13R</t>
  </si>
  <si>
    <t>RU000A100W60</t>
  </si>
  <si>
    <t>ЕвропланБ3</t>
  </si>
  <si>
    <t>EuroplanB3</t>
  </si>
  <si>
    <t>RU000A100WA8</t>
  </si>
  <si>
    <t>ЛСР БО 1Р4</t>
  </si>
  <si>
    <t>RU000A100WC4</t>
  </si>
  <si>
    <t>МКБ 1P1</t>
  </si>
  <si>
    <t>ICD 1P1</t>
  </si>
  <si>
    <t>RU000A100XC2</t>
  </si>
  <si>
    <t>Полюс Б1P1</t>
  </si>
  <si>
    <t>RU000A100XP4</t>
  </si>
  <si>
    <t>МосОбл2019</t>
  </si>
  <si>
    <t>MosObl2019</t>
  </si>
  <si>
    <t>RU000A100XU4</t>
  </si>
  <si>
    <t>РЕСОЛизБП7</t>
  </si>
  <si>
    <t>RESOLizBP7</t>
  </si>
  <si>
    <t>RU000A100YE6</t>
  </si>
  <si>
    <t>ТрансКо1P1</t>
  </si>
  <si>
    <t>TransCo1P1</t>
  </si>
  <si>
    <t>RU000A100YQ0</t>
  </si>
  <si>
    <t>Роснфт2P9</t>
  </si>
  <si>
    <t>Rosnft2R9</t>
  </si>
  <si>
    <t>RU000A100YR8</t>
  </si>
  <si>
    <t>iРОСНАН2P3</t>
  </si>
  <si>
    <t>RU000A100YU2</t>
  </si>
  <si>
    <t>Акрон Б1P3</t>
  </si>
  <si>
    <t>Akron B1R3</t>
  </si>
  <si>
    <t>RU000A100Z91</t>
  </si>
  <si>
    <t>ГТЛК 1P-15</t>
  </si>
  <si>
    <t>GTLK 1P-15</t>
  </si>
  <si>
    <t>RU000A100ZK0</t>
  </si>
  <si>
    <t>МТС 1P-12</t>
  </si>
  <si>
    <t>MTS 1P-12</t>
  </si>
  <si>
    <t>RU000A100ZL8</t>
  </si>
  <si>
    <t>ЛСР БО 1Р5</t>
  </si>
  <si>
    <t>RU000A101012</t>
  </si>
  <si>
    <t>Систем1P12</t>
  </si>
  <si>
    <t>System1P12</t>
  </si>
  <si>
    <t>RU000A1010B7</t>
  </si>
  <si>
    <t>ТрнфБО1P13</t>
  </si>
  <si>
    <t>TrnfBO1R13</t>
  </si>
  <si>
    <t>RU000A1010M4</t>
  </si>
  <si>
    <t>РЖД 1Р-17R</t>
  </si>
  <si>
    <t>RZD 1R-17R</t>
  </si>
  <si>
    <t>RU000A1010X1</t>
  </si>
  <si>
    <t>ИКС5Фин1P7</t>
  </si>
  <si>
    <t>IX5FIN1R7</t>
  </si>
  <si>
    <t>RU000A101129</t>
  </si>
  <si>
    <t>РСХБ Б01R</t>
  </si>
  <si>
    <t>RSHB B01R</t>
  </si>
  <si>
    <t>RU000A1011A7</t>
  </si>
  <si>
    <t>Лента Б1P3</t>
  </si>
  <si>
    <t>RU000A1011B5</t>
  </si>
  <si>
    <t>КраснодКр3</t>
  </si>
  <si>
    <t>KrasnodKr3</t>
  </si>
  <si>
    <t>RU000A1011C3</t>
  </si>
  <si>
    <t>РУСАБрБ1P4</t>
  </si>
  <si>
    <t>RUSABrB1R4</t>
  </si>
  <si>
    <t>RU000A1011Q3</t>
  </si>
  <si>
    <t>Новосиб 20</t>
  </si>
  <si>
    <t>RU000A1011R1</t>
  </si>
  <si>
    <t>РСХБ БО10Р</t>
  </si>
  <si>
    <t>RSHB BO10R</t>
  </si>
  <si>
    <t>RU000A1012B3</t>
  </si>
  <si>
    <t>ФПК 1P-07</t>
  </si>
  <si>
    <t>RU000A101350</t>
  </si>
  <si>
    <t>ГПБ001P14P</t>
  </si>
  <si>
    <t>GPB001R14R</t>
  </si>
  <si>
    <t>RU000A1013Y3</t>
  </si>
  <si>
    <t>ЧеркизБ1P2</t>
  </si>
  <si>
    <t>CHERKIZB1R2</t>
  </si>
  <si>
    <t>RU000A1014B9</t>
  </si>
  <si>
    <t>О'КЕЙ Б1Р3</t>
  </si>
  <si>
    <t>RU000A1014J2</t>
  </si>
  <si>
    <t>ВТБ Т2-3</t>
  </si>
  <si>
    <t>VTB T2-3</t>
  </si>
  <si>
    <t>RU000A1014S3</t>
  </si>
  <si>
    <t>Новотр 1Р1</t>
  </si>
  <si>
    <t>RU000A101541</t>
  </si>
  <si>
    <t>Ростел2P1R</t>
  </si>
  <si>
    <t>Rostel2P1R</t>
  </si>
  <si>
    <t>RU000A1016N9</t>
  </si>
  <si>
    <t>СвердлОбл6</t>
  </si>
  <si>
    <t>SverdlObl6</t>
  </si>
  <si>
    <t>RU000A1016Z3</t>
  </si>
  <si>
    <t>ПИК К 1P2</t>
  </si>
  <si>
    <t>RU000A1017J5</t>
  </si>
  <si>
    <t>Газпнф3P2R</t>
  </si>
  <si>
    <t>RU000A1018C8</t>
  </si>
  <si>
    <t>ТрансмхПБ4</t>
  </si>
  <si>
    <t>TransmxPB4</t>
  </si>
  <si>
    <t>RU000A1018K1</t>
  </si>
  <si>
    <t>Татнфт1P1</t>
  </si>
  <si>
    <t>Tatnft1R1</t>
  </si>
  <si>
    <t>RU000A1018X4</t>
  </si>
  <si>
    <t>Магнит3Р05</t>
  </si>
  <si>
    <t>RU000A101939</t>
  </si>
  <si>
    <t>МТС 1P-13</t>
  </si>
  <si>
    <t>MTS 1P-13</t>
  </si>
  <si>
    <t>RU000A101988</t>
  </si>
  <si>
    <t>МосОб34013</t>
  </si>
  <si>
    <t>RU000A101C89</t>
  </si>
  <si>
    <t>Сбер Sb15R</t>
  </si>
  <si>
    <t>RU000A101CL5</t>
  </si>
  <si>
    <t>ФСК ЕЭС1Р4</t>
  </si>
  <si>
    <t>RU000A101CQ4</t>
  </si>
  <si>
    <t>СУЭК-Ф1P5R</t>
  </si>
  <si>
    <t>SUEK-F1P5R</t>
  </si>
  <si>
    <t>RU000A101D13</t>
  </si>
  <si>
    <t>Сегежа1P1R</t>
  </si>
  <si>
    <t>RU000A101DE8</t>
  </si>
  <si>
    <t>РСетиЛЭБО3</t>
  </si>
  <si>
    <t>RU000A101DF5</t>
  </si>
  <si>
    <t>РСетиЛЭБО4</t>
  </si>
  <si>
    <t>RCetiLEBO4</t>
  </si>
  <si>
    <t>RU000A101EF3</t>
  </si>
  <si>
    <t>МЕТАЛИНБ04</t>
  </si>
  <si>
    <t>METALINB04</t>
  </si>
  <si>
    <t>RU000A101FC7</t>
  </si>
  <si>
    <t>Ростел2P3R</t>
  </si>
  <si>
    <t>Rostel2P3R</t>
  </si>
  <si>
    <t>RU000A101FG8</t>
  </si>
  <si>
    <t>Ростел2P2R</t>
  </si>
  <si>
    <t>Rostel2P2R</t>
  </si>
  <si>
    <t>RU000A101FH6</t>
  </si>
  <si>
    <t>МТС 1P-14</t>
  </si>
  <si>
    <t>MTS 1P-14</t>
  </si>
  <si>
    <t>RU000A101FY1</t>
  </si>
  <si>
    <t>РСетиМР1P2</t>
  </si>
  <si>
    <t>RSetiMR1R2</t>
  </si>
  <si>
    <t>RU000A101GD3</t>
  </si>
  <si>
    <t>ГТЛК 1P-16</t>
  </si>
  <si>
    <t>GTLK 1P-16</t>
  </si>
  <si>
    <t>RU000A101GJ0</t>
  </si>
  <si>
    <t>Газпнф3P3R</t>
  </si>
  <si>
    <t>Gazpnf3P3R</t>
  </si>
  <si>
    <t>RU000A101GR3</t>
  </si>
  <si>
    <t>ОткрФКБП6</t>
  </si>
  <si>
    <t>OtkrFKBP6</t>
  </si>
  <si>
    <t>RU000A101GZ6</t>
  </si>
  <si>
    <t>УрКаПБО6P</t>
  </si>
  <si>
    <t>UrKaPBO6R</t>
  </si>
  <si>
    <t>RU000A101H43</t>
  </si>
  <si>
    <t>Самолет1P8</t>
  </si>
  <si>
    <t>RU000A101HJ8</t>
  </si>
  <si>
    <t>Магнит2Р01</t>
  </si>
  <si>
    <t>RU000A101KK0</t>
  </si>
  <si>
    <t>РОСНАНО2P4</t>
  </si>
  <si>
    <t>ROSNANO2R4</t>
  </si>
  <si>
    <t>RU000A101LJ0</t>
  </si>
  <si>
    <t>ЕврХимБ1Р8</t>
  </si>
  <si>
    <t>RU000A101LY9</t>
  </si>
  <si>
    <t>Ростел2P4R</t>
  </si>
  <si>
    <t>Rostel2P4R</t>
  </si>
  <si>
    <t>RU000A101M04</t>
  </si>
  <si>
    <t>РЖД 1Р-20R</t>
  </si>
  <si>
    <t>RZD 1R-20R</t>
  </si>
  <si>
    <t>RU000A101MB5</t>
  </si>
  <si>
    <t>СовкомБОП2</t>
  </si>
  <si>
    <t>SovcomBOP2</t>
  </si>
  <si>
    <t>RU000A101MC3</t>
  </si>
  <si>
    <t>Магнит2Р02</t>
  </si>
  <si>
    <t>RU000A101NG2</t>
  </si>
  <si>
    <t>МТС 1P-15</t>
  </si>
  <si>
    <t>MTS 1P-15</t>
  </si>
  <si>
    <t>RU000A101P27</t>
  </si>
  <si>
    <t>Якут-35014</t>
  </si>
  <si>
    <t>Yakut-35014</t>
  </si>
  <si>
    <t>RU000A101PA0</t>
  </si>
  <si>
    <t>БелОб34014</t>
  </si>
  <si>
    <t>BelOb34014</t>
  </si>
  <si>
    <t>RU000A101PC6</t>
  </si>
  <si>
    <t>АЛРОСА Б07</t>
  </si>
  <si>
    <t>ALROSA B07</t>
  </si>
  <si>
    <t>RU000A101PJ1</t>
  </si>
  <si>
    <t>Магнит2Р03</t>
  </si>
  <si>
    <t>RU000A101Q26</t>
  </si>
  <si>
    <t>Систем1P13</t>
  </si>
  <si>
    <t>System1P13</t>
  </si>
  <si>
    <t>RU000A101Q42</t>
  </si>
  <si>
    <t>СибурХ Б01</t>
  </si>
  <si>
    <t>RU000A101QA8</t>
  </si>
  <si>
    <t>ИКС5ФинP11</t>
  </si>
  <si>
    <t>IX5FINR11</t>
  </si>
  <si>
    <t>RU000A101QL5</t>
  </si>
  <si>
    <t>ГТЛК 1P-17</t>
  </si>
  <si>
    <t>GTLK 1P-17</t>
  </si>
  <si>
    <t>RU000A101QM3</t>
  </si>
  <si>
    <t>ГазпромКP3</t>
  </si>
  <si>
    <t>GazpromKR3</t>
  </si>
  <si>
    <t>RU000A101QN1</t>
  </si>
  <si>
    <t>ГазпромКP4</t>
  </si>
  <si>
    <t>GazpromKR4</t>
  </si>
  <si>
    <t>RU000A101QW2</t>
  </si>
  <si>
    <t>Сбер Sb16R</t>
  </si>
  <si>
    <t>RU000A101R09</t>
  </si>
  <si>
    <t>Росагрл1Р1</t>
  </si>
  <si>
    <t>Rosagrl1R1</t>
  </si>
  <si>
    <t>RU000A101R33</t>
  </si>
  <si>
    <t>Лента Б1P4</t>
  </si>
  <si>
    <t>RU000A101RD0</t>
  </si>
  <si>
    <t>МТС 1P-17</t>
  </si>
  <si>
    <t>MTS 1P-17</t>
  </si>
  <si>
    <t>RU000A101S81</t>
  </si>
  <si>
    <t>РУСАБрБ2P1</t>
  </si>
  <si>
    <t>RUSABrB2R1</t>
  </si>
  <si>
    <t>RU000A101UG7</t>
  </si>
  <si>
    <t>СвердлОбл7</t>
  </si>
  <si>
    <t>SverdlObl7</t>
  </si>
  <si>
    <t>RU000A101UQ6</t>
  </si>
  <si>
    <t>ИКС5ФинP12</t>
  </si>
  <si>
    <t>IX5FINR12</t>
  </si>
  <si>
    <t>RU000A101WB4</t>
  </si>
  <si>
    <t>ЧТПЗ 1P5</t>
  </si>
  <si>
    <t>RU000A101WL3</t>
  </si>
  <si>
    <t>МосОб34014</t>
  </si>
  <si>
    <t>MosOb34014</t>
  </si>
  <si>
    <t>RU000A101Z17</t>
  </si>
  <si>
    <t>СвердлОбл8</t>
  </si>
  <si>
    <t>SverdlObl8</t>
  </si>
  <si>
    <t>RU000A101Z74</t>
  </si>
  <si>
    <t>ГПБ001P17P</t>
  </si>
  <si>
    <t>GPB001R17R</t>
  </si>
  <si>
    <t>RU000A101ZH4</t>
  </si>
  <si>
    <t>ПочтаР1P10</t>
  </si>
  <si>
    <t>POCHTAR1R10</t>
  </si>
  <si>
    <t>RU000A1020L5</t>
  </si>
  <si>
    <t>СамарОбл15</t>
  </si>
  <si>
    <t>SamarObl15</t>
  </si>
  <si>
    <t>RU000A1023K1</t>
  </si>
  <si>
    <t>Систем1P15</t>
  </si>
  <si>
    <t>System1P15</t>
  </si>
  <si>
    <t>RU000A1025U5</t>
  </si>
  <si>
    <t>Сбер Sb17R</t>
  </si>
  <si>
    <t>RU000A1026B3</t>
  </si>
  <si>
    <t>Башкорт20</t>
  </si>
  <si>
    <t>Bashkort20</t>
  </si>
  <si>
    <t>RU000A1026C1</t>
  </si>
  <si>
    <t>ПИК К 1P3</t>
  </si>
  <si>
    <t>RU000A1028C7</t>
  </si>
  <si>
    <t>КИВИФ 1Р01</t>
  </si>
  <si>
    <t>RU000A1029G6</t>
  </si>
  <si>
    <t>КрасЯрск13</t>
  </si>
  <si>
    <t>RU000A102A07</t>
  </si>
  <si>
    <t>АЛЬФА-Б2Р8</t>
  </si>
  <si>
    <t>ALPHA-B2R8</t>
  </si>
  <si>
    <t>RU000A102A15</t>
  </si>
  <si>
    <t>СПбГО35003</t>
  </si>
  <si>
    <t>SPbGO35003</t>
  </si>
  <si>
    <t>RU000A102CR0</t>
  </si>
  <si>
    <t>МосОб35015</t>
  </si>
  <si>
    <t>MosOb35015</t>
  </si>
  <si>
    <t>RU000A102CT6</t>
  </si>
  <si>
    <t>СвердлОбл9</t>
  </si>
  <si>
    <t>SverdlObl9</t>
  </si>
  <si>
    <t>RU000A102DB2</t>
  </si>
  <si>
    <t>ГПБ001P18P</t>
  </si>
  <si>
    <t>GPB001R18R</t>
  </si>
  <si>
    <t>RU000A102DQ0</t>
  </si>
  <si>
    <t>СвердлОб10</t>
  </si>
  <si>
    <t>SverdlOb10</t>
  </si>
  <si>
    <t>RU000A102DS6</t>
  </si>
  <si>
    <t>НижгорОб15</t>
  </si>
  <si>
    <t>Nizhgorob15</t>
  </si>
  <si>
    <t>RU000A102F28</t>
  </si>
  <si>
    <t>Росбанк2P8</t>
  </si>
  <si>
    <t>Rosbank2R8</t>
  </si>
  <si>
    <t>RU000A102F85</t>
  </si>
  <si>
    <t>ЧТПЗ 1P6</t>
  </si>
  <si>
    <t>RU000A102FR3</t>
  </si>
  <si>
    <t>Сбер Sb18R</t>
  </si>
  <si>
    <t>RU000A102FV5</t>
  </si>
  <si>
    <t>Челяб35001</t>
  </si>
  <si>
    <t>Chelyabinsk 35001</t>
  </si>
  <si>
    <t>RU000A102G35</t>
  </si>
  <si>
    <t>МосОб35016</t>
  </si>
  <si>
    <t>MosOb35016</t>
  </si>
  <si>
    <t>RU000A102GJ8</t>
  </si>
  <si>
    <t>ГПБ001P19P</t>
  </si>
  <si>
    <t>GPB001R19R</t>
  </si>
  <si>
    <t>RU000A102GU5</t>
  </si>
  <si>
    <t>БелугаБП4</t>
  </si>
  <si>
    <t>BelugaBP4</t>
  </si>
  <si>
    <t>RU000A102H34</t>
  </si>
  <si>
    <t>СтаврКрай4</t>
  </si>
  <si>
    <t>StavrKray4</t>
  </si>
  <si>
    <t>RU000A102HB3</t>
  </si>
  <si>
    <t>РОСНАНО2P5</t>
  </si>
  <si>
    <t>ROSNANO2R5</t>
  </si>
  <si>
    <t>RU000A102JZ8</t>
  </si>
  <si>
    <t>АЛЬФА-Б2Р9</t>
  </si>
  <si>
    <t>ALPHA-B2R9</t>
  </si>
  <si>
    <t>RU000A102K39</t>
  </si>
  <si>
    <t>РЕСОЛизБП8</t>
  </si>
  <si>
    <t>RESOLizBP8</t>
  </si>
  <si>
    <t>RU000A102KN2</t>
  </si>
  <si>
    <t>КалинОбл20</t>
  </si>
  <si>
    <t>RU000A102KT9</t>
  </si>
  <si>
    <t>Краснод 20</t>
  </si>
  <si>
    <t>Krasnod 20</t>
  </si>
  <si>
    <t>RU000A102QP4</t>
  </si>
  <si>
    <t>РЖД 1Р-21R</t>
  </si>
  <si>
    <t>RZD 1R-21R</t>
  </si>
  <si>
    <t>RU000A102R73</t>
  </si>
  <si>
    <t>ОткрФКБП07</t>
  </si>
  <si>
    <t>OtkrFKBP07</t>
  </si>
  <si>
    <t>RU000A102RF3</t>
  </si>
  <si>
    <t>ХКФБанкБ07</t>
  </si>
  <si>
    <t>RU000A102RS6</t>
  </si>
  <si>
    <t>Сбер Sb24R</t>
  </si>
  <si>
    <t>RU000A102RT4</t>
  </si>
  <si>
    <t>ПСБ 3P-04</t>
  </si>
  <si>
    <t>PSB 3P-04</t>
  </si>
  <si>
    <t>RU000A102RU2</t>
  </si>
  <si>
    <t>Европлн1Р1</t>
  </si>
  <si>
    <t>Europln1P1</t>
  </si>
  <si>
    <t>RU000A102RX6</t>
  </si>
  <si>
    <t>Самолет1P9</t>
  </si>
  <si>
    <t>RU000A102S80</t>
  </si>
  <si>
    <t>АЛЬФАБ2Р10</t>
  </si>
  <si>
    <t>RU000A102SC8</t>
  </si>
  <si>
    <t>ТМК 1P02</t>
  </si>
  <si>
    <t>TMK 1P02</t>
  </si>
  <si>
    <t>RU000A102SK1</t>
  </si>
  <si>
    <t>Боржоми1Р1</t>
  </si>
  <si>
    <t>RU000A102SX4</t>
  </si>
  <si>
    <t>Систем1P19</t>
  </si>
  <si>
    <t>System1P19</t>
  </si>
  <si>
    <t>RU000A102T63</t>
  </si>
  <si>
    <t>ЛСР БО 1Р6</t>
  </si>
  <si>
    <t>RU000A102TA0</t>
  </si>
  <si>
    <t>Росагрл1Р2</t>
  </si>
  <si>
    <t>Rosagrl1R2</t>
  </si>
  <si>
    <t>RU000A102Y58</t>
  </si>
  <si>
    <t>Брус 1P02</t>
  </si>
  <si>
    <t>RU000A102YG7</t>
  </si>
  <si>
    <t>Сбер Sb25R</t>
  </si>
  <si>
    <t>RU000A1030S9</t>
  </si>
  <si>
    <t>МГор72-об</t>
  </si>
  <si>
    <t>RU000A1030T7</t>
  </si>
  <si>
    <t>МГор73-об</t>
  </si>
  <si>
    <t>RU000A1030X9</t>
  </si>
  <si>
    <t>СэтлГрБ1P3</t>
  </si>
  <si>
    <t>SetlGrB1R3</t>
  </si>
  <si>
    <t>RU000A1030Y7</t>
  </si>
  <si>
    <t>РН БАНК1Р8</t>
  </si>
  <si>
    <t>RU000A103117</t>
  </si>
  <si>
    <t>МВ ФИН 1Р1</t>
  </si>
  <si>
    <t>RU000A103133</t>
  </si>
  <si>
    <t>Новотр 1Р2</t>
  </si>
  <si>
    <t>RU000A103372</t>
  </si>
  <si>
    <t>Систем1P20</t>
  </si>
  <si>
    <t>System1P20</t>
  </si>
  <si>
    <t>RU000A1033B9</t>
  </si>
  <si>
    <t>Якут-35015</t>
  </si>
  <si>
    <t>Yakut-35015</t>
  </si>
  <si>
    <t>RU000A1033Z8</t>
  </si>
  <si>
    <t>МГор74-об</t>
  </si>
  <si>
    <t>RU000A1034J0</t>
  </si>
  <si>
    <t>Европлн1Р2</t>
  </si>
  <si>
    <t>RU000A1034T9</t>
  </si>
  <si>
    <t>МТС-Банк01</t>
  </si>
  <si>
    <t>MTS-Bank01</t>
  </si>
  <si>
    <t>RU000A1035Y6</t>
  </si>
  <si>
    <t>ОткрФКБП08</t>
  </si>
  <si>
    <t>OtkrFKBP08</t>
  </si>
  <si>
    <t>RU000A103661</t>
  </si>
  <si>
    <t>Сбер Sb27R</t>
  </si>
  <si>
    <t>RU000A1036E6</t>
  </si>
  <si>
    <t>АЛЬФАБ2Р12</t>
  </si>
  <si>
    <t>ALPHAB2P12</t>
  </si>
  <si>
    <t>RU000A1038D4</t>
  </si>
  <si>
    <t>ТрансмхПБ6</t>
  </si>
  <si>
    <t>TransmxPB6</t>
  </si>
  <si>
    <t>RU000A1038M5</t>
  </si>
  <si>
    <t>ГТЛК 1P-20</t>
  </si>
  <si>
    <t>GTLK 1P-20</t>
  </si>
  <si>
    <t>RU000A103943</t>
  </si>
  <si>
    <t>Аэрофл БО1</t>
  </si>
  <si>
    <t>Aeroflot BO1</t>
  </si>
  <si>
    <t>RU000A103C53</t>
  </si>
  <si>
    <t>РЕСОЛиБП11</t>
  </si>
  <si>
    <t>RESOLiBP11</t>
  </si>
  <si>
    <t>RU000A103C95</t>
  </si>
  <si>
    <t>Систем1P21</t>
  </si>
  <si>
    <t>System1P21</t>
  </si>
  <si>
    <t xml:space="preserve">Субиндекс ОФЗ / Government Bond Sub-Index </t>
  </si>
  <si>
    <t>SU26211RMFS1</t>
  </si>
  <si>
    <t>ОФЗ 26211</t>
  </si>
  <si>
    <t>OFZ 26211</t>
  </si>
  <si>
    <t>SU26215RMFS2</t>
  </si>
  <si>
    <t>ОФЗ 26215</t>
  </si>
  <si>
    <t>OFZ 26215</t>
  </si>
  <si>
    <t>SU25084RMFS3</t>
  </si>
  <si>
    <t>ОФЗ 25084</t>
  </si>
  <si>
    <t>OFZ 25084</t>
  </si>
  <si>
    <t>SU26223RMFS6</t>
  </si>
  <si>
    <t>ОФЗ 26223</t>
  </si>
  <si>
    <t>OFZ 26223</t>
  </si>
  <si>
    <t>SU26227RMFS7</t>
  </si>
  <si>
    <t>ОФЗ 26227</t>
  </si>
  <si>
    <t>OFZ 26227</t>
  </si>
  <si>
    <t>SU26222RMFS8</t>
  </si>
  <si>
    <t>ОФЗ 26222</t>
  </si>
  <si>
    <t>OFZ 26222</t>
  </si>
  <si>
    <t>SU26234RMFS3</t>
  </si>
  <si>
    <t>ОФЗ 26234</t>
  </si>
  <si>
    <t>OFZ 26234</t>
  </si>
  <si>
    <t>SU26229RMFS3</t>
  </si>
  <si>
    <t>ОФЗ 26229</t>
  </si>
  <si>
    <t>OFZ 26229</t>
  </si>
  <si>
    <t>SU26219RMFS4</t>
  </si>
  <si>
    <t>ОФЗ 26219</t>
  </si>
  <si>
    <t>OFZ 26219</t>
  </si>
  <si>
    <t>SU26226RMFS9</t>
  </si>
  <si>
    <t>ОФЗ 26226</t>
  </si>
  <si>
    <t>OFZ 26226</t>
  </si>
  <si>
    <t>SU26207RMFS9</t>
  </si>
  <si>
    <t>ОФЗ 26207</t>
  </si>
  <si>
    <t>OFZ 26207</t>
  </si>
  <si>
    <t>SU26232RMFS7</t>
  </si>
  <si>
    <t>ОФЗ 26232</t>
  </si>
  <si>
    <t>OFZ 26232</t>
  </si>
  <si>
    <t>SU26212RMFS9</t>
  </si>
  <si>
    <t>ОФЗ 26212</t>
  </si>
  <si>
    <t>OFZ 26212</t>
  </si>
  <si>
    <t>SU26236RMFS8</t>
  </si>
  <si>
    <t>ОФЗ 26236</t>
  </si>
  <si>
    <t>OFZ 26236</t>
  </si>
  <si>
    <t>SU26224RMFS4</t>
  </si>
  <si>
    <t>ОФЗ 26224</t>
  </si>
  <si>
    <t>OFZ 26224</t>
  </si>
  <si>
    <t>SU26228RMFS5</t>
  </si>
  <si>
    <t>ОФЗ 26228</t>
  </si>
  <si>
    <t>OFZ 26228</t>
  </si>
  <si>
    <t>SU26218RMFS6</t>
  </si>
  <si>
    <t>ОФЗ 26218</t>
  </si>
  <si>
    <t>OFZ 26218</t>
  </si>
  <si>
    <t>SU26235RMFS0</t>
  </si>
  <si>
    <t>ОФЗ 26235</t>
  </si>
  <si>
    <t>OFZ 26235</t>
  </si>
  <si>
    <t>SU26239RMFS2</t>
  </si>
  <si>
    <t>ОФЗ 26239</t>
  </si>
  <si>
    <t>OFZ 26239</t>
  </si>
  <si>
    <t>SU26221RMFS0</t>
  </si>
  <si>
    <t>ОФЗ 26221</t>
  </si>
  <si>
    <t>OFZ 26221</t>
  </si>
  <si>
    <t>SU26225RMFS1</t>
  </si>
  <si>
    <t>ОФЗ 26225</t>
  </si>
  <si>
    <t>OFZ 26225</t>
  </si>
  <si>
    <t>SU26233RMFS5</t>
  </si>
  <si>
    <t>ОФЗ 26233</t>
  </si>
  <si>
    <t>OFZ 26233</t>
  </si>
  <si>
    <t>SU26230RMFS1</t>
  </si>
  <si>
    <t>ОФЗ 26230</t>
  </si>
  <si>
    <t>OFZ 26230</t>
  </si>
  <si>
    <t>Субиндекс акций / Equity Sub-Index</t>
  </si>
  <si>
    <t>RU000A103AT8</t>
  </si>
  <si>
    <t>RU000A103M10</t>
  </si>
  <si>
    <t>RU000A103DN5</t>
  </si>
  <si>
    <t>RU000A102G50</t>
  </si>
  <si>
    <t>RU000A101137</t>
  </si>
  <si>
    <t>RU000A0ZZES2</t>
  </si>
  <si>
    <t>RU000A0JUMH3</t>
  </si>
  <si>
    <t>RU000A0JXE06</t>
  </si>
  <si>
    <t>RU000A0JXPG2</t>
  </si>
  <si>
    <t>RU000A100LS3</t>
  </si>
  <si>
    <t>RU000A103DP0</t>
  </si>
  <si>
    <t>RU000A0ZYU39</t>
  </si>
  <si>
    <t>RU000A103QH9</t>
  </si>
  <si>
    <t>RU000A103FP5</t>
  </si>
  <si>
    <t>RU000A100A66</t>
  </si>
  <si>
    <t>RU000A100HU7</t>
  </si>
  <si>
    <t>RU000A103QK3</t>
  </si>
  <si>
    <t>RU000A103PT6</t>
  </si>
  <si>
    <t>RU000A103C46</t>
  </si>
  <si>
    <t>RU000A1016F5</t>
  </si>
  <si>
    <t>RU000A102KG6</t>
  </si>
  <si>
    <t>RU000A0JXRD5</t>
  </si>
  <si>
    <t>RU000A1038F9</t>
  </si>
  <si>
    <t>RU000A103PE8</t>
  </si>
  <si>
    <t>RU000A100NS9</t>
  </si>
  <si>
    <t>RU000A1008D7</t>
  </si>
  <si>
    <t>RU000A102960</t>
  </si>
  <si>
    <t>RU000A103DU0</t>
  </si>
  <si>
    <t>RU000A0ZYYE3</t>
  </si>
  <si>
    <t>RU000A103EZ7</t>
  </si>
  <si>
    <t>RU000A103GX7</t>
  </si>
  <si>
    <t>RU000A103N84</t>
  </si>
  <si>
    <t>RU000A100KL0</t>
  </si>
  <si>
    <t>RU000A103L03</t>
  </si>
  <si>
    <t>RU000A102CU4</t>
  </si>
  <si>
    <t>RU000A103G75</t>
  </si>
  <si>
    <t>RU000A103KG4</t>
  </si>
  <si>
    <t>RU000A102FT9</t>
  </si>
  <si>
    <t>RU000A102SV8</t>
  </si>
  <si>
    <t>RU000A1007H0</t>
  </si>
  <si>
    <t>RU000A103NZ8</t>
  </si>
  <si>
    <t>RU000A1035D0</t>
  </si>
  <si>
    <t>RU000A103G00</t>
  </si>
  <si>
    <t>RU000A102986</t>
  </si>
  <si>
    <t>RU000A0ZYCR1</t>
  </si>
  <si>
    <t>RU000A0JXPD9</t>
  </si>
  <si>
    <t>RU000A101PU8</t>
  </si>
  <si>
    <t>RU000A0JXC24</t>
  </si>
  <si>
    <t>RU000A0ZYX69</t>
  </si>
  <si>
    <t>RU000A103F27</t>
  </si>
  <si>
    <t>RU000A103RT2</t>
  </si>
  <si>
    <t>RU000A102ZH2</t>
  </si>
  <si>
    <t>Атомэнпр01</t>
  </si>
  <si>
    <t>БалтЛизБП4</t>
  </si>
  <si>
    <t>Башкорт21</t>
  </si>
  <si>
    <t>ВСК 1P-01R</t>
  </si>
  <si>
    <t>Газпнф3P1R</t>
  </si>
  <si>
    <t>ГазпромБ22</t>
  </si>
  <si>
    <t>ГПБ БО-08</t>
  </si>
  <si>
    <t>ГТЛК 1P-03</t>
  </si>
  <si>
    <t>ГТЛК 1P-04</t>
  </si>
  <si>
    <t>ЕврХимБ1Р4</t>
  </si>
  <si>
    <t>КАМАЗ БОП8</t>
  </si>
  <si>
    <t>ЛидерИнБП2</t>
  </si>
  <si>
    <t>ЛидерИнП03</t>
  </si>
  <si>
    <t>МКБ 1P3</t>
  </si>
  <si>
    <t>МТС 1P-09</t>
  </si>
  <si>
    <t>МТС 1P-10</t>
  </si>
  <si>
    <t>МэйлБ1Р1</t>
  </si>
  <si>
    <t>ОткрФКБП09</t>
  </si>
  <si>
    <t>ПИК К 1P4</t>
  </si>
  <si>
    <t>Пионер 1P4</t>
  </si>
  <si>
    <t>Пионер 1P5</t>
  </si>
  <si>
    <t>ПочтаРБ1P2</t>
  </si>
  <si>
    <t>ПСБ 3P-05</t>
  </si>
  <si>
    <t>ПСБ 3P-07</t>
  </si>
  <si>
    <t>РЕСОЛиБП05</t>
  </si>
  <si>
    <t>РЖД 1Р-14R</t>
  </si>
  <si>
    <t>РН БАНК1Р7</t>
  </si>
  <si>
    <t>Росбанк2P9</t>
  </si>
  <si>
    <t>Ростел1P4R</t>
  </si>
  <si>
    <t>Ростел2P6R</t>
  </si>
  <si>
    <t>РСХБ 2Р10</t>
  </si>
  <si>
    <t>РСХБ 2Р14</t>
  </si>
  <si>
    <t>РУСАБрБ1P2</t>
  </si>
  <si>
    <t>СамолетP10</t>
  </si>
  <si>
    <t>Сбер Sb19R</t>
  </si>
  <si>
    <t>Сбер Sb32R</t>
  </si>
  <si>
    <t>Сбер SbD1R</t>
  </si>
  <si>
    <t>Систем1P17</t>
  </si>
  <si>
    <t>Систем1P18</t>
  </si>
  <si>
    <t>Славнеф1Р2</t>
  </si>
  <si>
    <t>СовкомБОП4</t>
  </si>
  <si>
    <t>СТМ 1P1</t>
  </si>
  <si>
    <t>СТМ 1P2</t>
  </si>
  <si>
    <t>СУЭК-Ф1P6R</t>
  </si>
  <si>
    <t>ТКХ БП1</t>
  </si>
  <si>
    <t>ТМК БО-6</t>
  </si>
  <si>
    <t>ТрансмхПБ5</t>
  </si>
  <si>
    <t>ТрнфБО1P5</t>
  </si>
  <si>
    <t>ФПК 1P-03</t>
  </si>
  <si>
    <t>ЦППК 1P-03</t>
  </si>
  <si>
    <t>Экспо1П01</t>
  </si>
  <si>
    <t>ЯТЭК 1P-2</t>
  </si>
  <si>
    <t>iROSNAN2R3</t>
  </si>
  <si>
    <t>ALPHAB2R10</t>
  </si>
  <si>
    <t>ALPHA-B2P5</t>
  </si>
  <si>
    <t>Atomenpr01</t>
  </si>
  <si>
    <t>BaltLizBP4</t>
  </si>
  <si>
    <t>Bashkort21</t>
  </si>
  <si>
    <t>Borjomy1P1</t>
  </si>
  <si>
    <t>Timber 1P02</t>
  </si>
  <si>
    <t>VlgOb35007</t>
  </si>
  <si>
    <t>VSK 1P-01R</t>
  </si>
  <si>
    <t>Gazpnf3P1R</t>
  </si>
  <si>
    <t>Gazpnf3P2R</t>
  </si>
  <si>
    <t>GazpromB22</t>
  </si>
  <si>
    <t>GPB BO-08</t>
  </si>
  <si>
    <t>GTLK 1P-03</t>
  </si>
  <si>
    <t>GTLK 1P-04</t>
  </si>
  <si>
    <t>Europln1R2</t>
  </si>
  <si>
    <t>EurHimB1R4</t>
  </si>
  <si>
    <t>EurHimB1R8</t>
  </si>
  <si>
    <t>KalinObl17</t>
  </si>
  <si>
    <t>KalinObl20</t>
  </si>
  <si>
    <t>KAMAZ BOP8</t>
  </si>
  <si>
    <t>KIVIF 1P01</t>
  </si>
  <si>
    <t>KOMI 14 about</t>
  </si>
  <si>
    <t>KRASYARKR12</t>
  </si>
  <si>
    <t>KRASYARKR13</t>
  </si>
  <si>
    <t>KRASYARKR14</t>
  </si>
  <si>
    <t>KRASYARKR15</t>
  </si>
  <si>
    <t>Krasyarsk 13</t>
  </si>
  <si>
    <t>Tape B1R2</t>
  </si>
  <si>
    <t>Tape B1R3</t>
  </si>
  <si>
    <t>Tape B1R4</t>
  </si>
  <si>
    <t>LEADERINBP2</t>
  </si>
  <si>
    <t>LEADERINP03</t>
  </si>
  <si>
    <t>LSR BO 1P3</t>
  </si>
  <si>
    <t>LSR BO 1P4</t>
  </si>
  <si>
    <t>LSR BO 1P5</t>
  </si>
  <si>
    <t>LSR BO 1P6</t>
  </si>
  <si>
    <t>Magnet2R01</t>
  </si>
  <si>
    <t>Magnet2R02</t>
  </si>
  <si>
    <t>Magnet2R03</t>
  </si>
  <si>
    <t>Magnet3P05</t>
  </si>
  <si>
    <t>MV FIN 1P1</t>
  </si>
  <si>
    <t>MGor48-about</t>
  </si>
  <si>
    <t>MGor72-about</t>
  </si>
  <si>
    <t>MGor73-about</t>
  </si>
  <si>
    <t>MGor74-about</t>
  </si>
  <si>
    <t>ICD 1P3</t>
  </si>
  <si>
    <t>MosOb34013</t>
  </si>
  <si>
    <t>MosObl2016</t>
  </si>
  <si>
    <t>MosObl2017</t>
  </si>
  <si>
    <t>MTS 1P-09</t>
  </si>
  <si>
    <t>MTS 1P-10</t>
  </si>
  <si>
    <t>MailB1R1</t>
  </si>
  <si>
    <t>Novosibirsk 20</t>
  </si>
  <si>
    <t>Novotr 1P1</t>
  </si>
  <si>
    <t>Novotr 1P2</t>
  </si>
  <si>
    <t>NorNikB1R1</t>
  </si>
  <si>
    <t>OK B1R3</t>
  </si>
  <si>
    <t>Orenb35003</t>
  </si>
  <si>
    <t>OtkrFKBP09</t>
  </si>
  <si>
    <t>PEAK BO-P03</t>
  </si>
  <si>
    <t>PEAK TO 1P2</t>
  </si>
  <si>
    <t>PEAK TO 1P3</t>
  </si>
  <si>
    <t>PEAK TO 1P4</t>
  </si>
  <si>
    <t>Pioneer 1P4</t>
  </si>
  <si>
    <t>Pioneer 1P5</t>
  </si>
  <si>
    <t>Pole B1P1</t>
  </si>
  <si>
    <t>POCHTARB1R2</t>
  </si>
  <si>
    <t>Pochtarosb4</t>
  </si>
  <si>
    <t>PSB 3P-05</t>
  </si>
  <si>
    <t>PSB 3P-07</t>
  </si>
  <si>
    <t>RESOLiBP05</t>
  </si>
  <si>
    <t>RZD 1R-14R</t>
  </si>
  <si>
    <t>Russian Railways B01P1R</t>
  </si>
  <si>
    <t>RZD-19 vol</t>
  </si>
  <si>
    <t>RZD-23 region</t>
  </si>
  <si>
    <t>RZD-28 region</t>
  </si>
  <si>
    <t>RZD-30 vol</t>
  </si>
  <si>
    <t>RZD-41 region</t>
  </si>
  <si>
    <t>PH BANK1P7</t>
  </si>
  <si>
    <t>PH BANK1P8</t>
  </si>
  <si>
    <t>Rosbank2R9</t>
  </si>
  <si>
    <t>Rosnft2R5</t>
  </si>
  <si>
    <t>Rostel1P4R</t>
  </si>
  <si>
    <t>Rostel2P6R</t>
  </si>
  <si>
    <t>PCetiLEBO3</t>
  </si>
  <si>
    <t>RSHB 2R10</t>
  </si>
  <si>
    <t>RSHB 2P14</t>
  </si>
  <si>
    <t>RSHB BO-6R RUSABrB1R2</t>
  </si>
  <si>
    <t>RUSABrB1R2</t>
  </si>
  <si>
    <t>SamarObl12</t>
  </si>
  <si>
    <t>SamarObl14</t>
  </si>
  <si>
    <t>Aeroplane 1P8</t>
  </si>
  <si>
    <t>Aeroplane 1P9</t>
  </si>
  <si>
    <t>Airplane 10</t>
  </si>
  <si>
    <t>SaratObl17</t>
  </si>
  <si>
    <t>Sber Sb12R</t>
  </si>
  <si>
    <t>Sber Sb15R</t>
  </si>
  <si>
    <t>Sber Sb16R</t>
  </si>
  <si>
    <t>Sber Sb17R</t>
  </si>
  <si>
    <t>Sber Sb18R</t>
  </si>
  <si>
    <t>Sber Sb19R</t>
  </si>
  <si>
    <t>Sber Sb24R</t>
  </si>
  <si>
    <t>Sber Sb25R</t>
  </si>
  <si>
    <t>Sber Sb27R</t>
  </si>
  <si>
    <t>Sber Sb32R</t>
  </si>
  <si>
    <t>SBD1R Sber</t>
  </si>
  <si>
    <t>Sberbank B16R</t>
  </si>
  <si>
    <t>SverdlObl5</t>
  </si>
  <si>
    <t>SEGEZHA1P1R</t>
  </si>
  <si>
    <t>SiburH B01</t>
  </si>
  <si>
    <t>System1P10</t>
  </si>
  <si>
    <t>System1P17</t>
  </si>
  <si>
    <t>System1P18</t>
  </si>
  <si>
    <t>SYSTEM1P9</t>
  </si>
  <si>
    <t>SystemB1R7</t>
  </si>
  <si>
    <t>Slavnef1R2</t>
  </si>
  <si>
    <t>SovcomBOP4</t>
  </si>
  <si>
    <t>SPbGO35001</t>
  </si>
  <si>
    <t>STM 1P1</t>
  </si>
  <si>
    <t>STM 1P2</t>
  </si>
  <si>
    <t>SUEK-F1P6R</t>
  </si>
  <si>
    <t>TKH BP1</t>
  </si>
  <si>
    <t>TMK BO-6</t>
  </si>
  <si>
    <t>TransmxPB5</t>
  </si>
  <si>
    <t>TrnfBO1R5</t>
  </si>
  <si>
    <t>UrCaPBO4R</t>
  </si>
  <si>
    <t>FPC 1P-03</t>
  </si>
  <si>
    <t>FPC 1P-07</t>
  </si>
  <si>
    <t>FGC EES1R1</t>
  </si>
  <si>
    <t>FGC EES1R4</t>
  </si>
  <si>
    <t>HCFBankB06</t>
  </si>
  <si>
    <t>HCFBankB07</t>
  </si>
  <si>
    <t>CPPC 1P-03</t>
  </si>
  <si>
    <t>CHTPZ 1P4</t>
  </si>
  <si>
    <t>CHTPZ 1P5</t>
  </si>
  <si>
    <t>CHTPZ 1P6</t>
  </si>
  <si>
    <t>EXPO1P01</t>
  </si>
  <si>
    <t>Yakut-10 vol</t>
  </si>
  <si>
    <t>Yakut-11 vol</t>
  </si>
  <si>
    <t>YATEK 1P-2</t>
  </si>
  <si>
    <t>SU26237RMFS6</t>
  </si>
  <si>
    <t>ОФЗ 26237</t>
  </si>
  <si>
    <t>SU26240RMFS0</t>
  </si>
  <si>
    <t>ОФЗ 26240</t>
  </si>
  <si>
    <t>SU26238RMFS4</t>
  </si>
  <si>
    <t>ОФЗ 26238</t>
  </si>
  <si>
    <t>OFZ 26237</t>
  </si>
  <si>
    <t>OFZ 26240</t>
  </si>
  <si>
    <t>OFZ 2623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0.000%"/>
    <numFmt numFmtId="166" formatCode="0.0000000%"/>
    <numFmt numFmtId="167" formatCode="0.0000%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Tahoma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8"/>
      <name val="Arial"/>
      <family val="2"/>
      <charset val="204"/>
    </font>
    <font>
      <sz val="10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2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1" fillId="0" borderId="0"/>
    <xf numFmtId="0" fontId="10" fillId="0" borderId="0"/>
    <xf numFmtId="0" fontId="3" fillId="0" borderId="0"/>
    <xf numFmtId="0" fontId="2" fillId="0" borderId="0"/>
  </cellStyleXfs>
  <cellXfs count="146">
    <xf numFmtId="0" fontId="0" fillId="0" borderId="0" xfId="0"/>
    <xf numFmtId="0" fontId="3" fillId="2" borderId="0" xfId="3" applyFont="1" applyFill="1" applyAlignment="1">
      <alignment vertical="center"/>
    </xf>
    <xf numFmtId="0" fontId="4" fillId="2" borderId="1" xfId="3" applyFont="1" applyFill="1" applyBorder="1" applyAlignment="1">
      <alignment horizontal="center" vertical="center"/>
    </xf>
    <xf numFmtId="0" fontId="4" fillId="2" borderId="2" xfId="3" applyFont="1" applyFill="1" applyBorder="1" applyAlignment="1">
      <alignment horizontal="center" vertical="center" wrapText="1"/>
    </xf>
    <xf numFmtId="14" fontId="3" fillId="2" borderId="3" xfId="3" applyNumberFormat="1" applyFont="1" applyFill="1" applyBorder="1" applyAlignment="1">
      <alignment horizontal="center" vertical="center"/>
    </xf>
    <xf numFmtId="14" fontId="3" fillId="2" borderId="4" xfId="3" applyNumberFormat="1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 wrapText="1"/>
    </xf>
    <xf numFmtId="0" fontId="4" fillId="2" borderId="5" xfId="5" applyFont="1" applyFill="1" applyBorder="1" applyAlignment="1">
      <alignment horizontal="center" vertical="center" wrapText="1"/>
    </xf>
    <xf numFmtId="3" fontId="4" fillId="2" borderId="5" xfId="5" applyNumberFormat="1" applyFont="1" applyFill="1" applyBorder="1" applyAlignment="1">
      <alignment horizontal="center" vertical="center" wrapText="1"/>
    </xf>
    <xf numFmtId="0" fontId="3" fillId="2" borderId="0" xfId="3" applyFont="1" applyFill="1" applyAlignment="1">
      <alignment vertical="center" wrapText="1"/>
    </xf>
    <xf numFmtId="3" fontId="3" fillId="2" borderId="5" xfId="3" applyNumberFormat="1" applyFont="1" applyFill="1" applyBorder="1" applyAlignment="1">
      <alignment horizontal="center" vertical="center" wrapText="1"/>
    </xf>
    <xf numFmtId="3" fontId="3" fillId="2" borderId="5" xfId="3" applyNumberFormat="1" applyFont="1" applyFill="1" applyBorder="1" applyAlignment="1">
      <alignment vertical="center" wrapText="1"/>
    </xf>
    <xf numFmtId="0" fontId="7" fillId="0" borderId="5" xfId="3" applyNumberFormat="1" applyFont="1" applyFill="1" applyBorder="1" applyAlignment="1">
      <alignment vertical="center" wrapText="1"/>
    </xf>
    <xf numFmtId="10" fontId="7" fillId="0" borderId="5" xfId="6" applyNumberFormat="1" applyFont="1" applyFill="1" applyBorder="1" applyAlignment="1">
      <alignment vertical="center" wrapText="1"/>
    </xf>
    <xf numFmtId="3" fontId="7" fillId="2" borderId="5" xfId="3" applyNumberFormat="1" applyFont="1" applyFill="1" applyBorder="1" applyAlignment="1">
      <alignment vertical="center" wrapText="1"/>
    </xf>
    <xf numFmtId="9" fontId="7" fillId="2" borderId="5" xfId="6" applyFont="1" applyFill="1" applyBorder="1" applyAlignment="1">
      <alignment vertical="center" wrapText="1"/>
    </xf>
    <xf numFmtId="0" fontId="7" fillId="2" borderId="5" xfId="3" applyNumberFormat="1" applyFont="1" applyFill="1" applyBorder="1" applyAlignment="1">
      <alignment vertical="center" wrapText="1"/>
    </xf>
    <xf numFmtId="165" fontId="7" fillId="0" borderId="5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 wrapText="1"/>
    </xf>
    <xf numFmtId="3" fontId="7" fillId="2" borderId="0" xfId="3" applyNumberFormat="1" applyFont="1" applyFill="1" applyBorder="1" applyAlignment="1">
      <alignment vertical="center" wrapText="1"/>
    </xf>
    <xf numFmtId="9" fontId="7" fillId="2" borderId="0" xfId="6" applyFont="1" applyFill="1" applyBorder="1" applyAlignment="1">
      <alignment vertical="center" wrapText="1"/>
    </xf>
    <xf numFmtId="0" fontId="7" fillId="2" borderId="0" xfId="3" applyNumberFormat="1" applyFont="1" applyFill="1" applyBorder="1" applyAlignment="1">
      <alignment vertical="center" wrapText="1"/>
    </xf>
    <xf numFmtId="10" fontId="7" fillId="2" borderId="0" xfId="6" applyNumberFormat="1" applyFont="1" applyFill="1" applyBorder="1" applyAlignment="1">
      <alignment vertical="center" wrapText="1"/>
    </xf>
    <xf numFmtId="166" fontId="7" fillId="2" borderId="0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vertical="center"/>
    </xf>
    <xf numFmtId="165" fontId="7" fillId="2" borderId="0" xfId="6" applyNumberFormat="1" applyFont="1" applyFill="1" applyBorder="1" applyAlignment="1">
      <alignment vertical="center" wrapText="1"/>
    </xf>
    <xf numFmtId="0" fontId="3" fillId="2" borderId="0" xfId="3" applyFont="1" applyFill="1" applyBorder="1" applyAlignment="1">
      <alignment vertical="center" wrapText="1"/>
    </xf>
    <xf numFmtId="0" fontId="8" fillId="2" borderId="0" xfId="0" applyFont="1" applyFill="1" applyBorder="1" applyAlignment="1">
      <alignment vertical="center"/>
    </xf>
    <xf numFmtId="0" fontId="3" fillId="2" borderId="5" xfId="3" applyFont="1" applyFill="1" applyBorder="1" applyAlignment="1">
      <alignment vertical="center"/>
    </xf>
    <xf numFmtId="3" fontId="3" fillId="2" borderId="5" xfId="3" applyNumberFormat="1" applyFont="1" applyFill="1" applyBorder="1" applyAlignment="1">
      <alignment vertical="center"/>
    </xf>
    <xf numFmtId="0" fontId="9" fillId="0" borderId="0" xfId="0" applyFont="1" applyFill="1" applyAlignment="1">
      <alignment horizontal="left" vertical="center"/>
    </xf>
    <xf numFmtId="0" fontId="1" fillId="2" borderId="0" xfId="8" applyFill="1"/>
    <xf numFmtId="0" fontId="3" fillId="2" borderId="5" xfId="7" applyFont="1" applyFill="1" applyBorder="1" applyAlignment="1">
      <alignment horizontal="left" vertical="center" wrapText="1"/>
    </xf>
    <xf numFmtId="0" fontId="3" fillId="2" borderId="5" xfId="3" applyFont="1" applyFill="1" applyBorder="1" applyAlignment="1">
      <alignment vertical="center" wrapText="1"/>
    </xf>
    <xf numFmtId="9" fontId="3" fillId="2" borderId="5" xfId="2" applyFont="1" applyFill="1" applyBorder="1" applyAlignment="1">
      <alignment vertical="center"/>
    </xf>
    <xf numFmtId="0" fontId="7" fillId="0" borderId="5" xfId="9" applyNumberFormat="1" applyFont="1" applyFill="1" applyBorder="1" applyAlignment="1">
      <alignment vertical="center" wrapText="1"/>
    </xf>
    <xf numFmtId="10" fontId="3" fillId="2" borderId="0" xfId="3" applyNumberFormat="1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0" fillId="2" borderId="0" xfId="0" applyFill="1"/>
    <xf numFmtId="0" fontId="4" fillId="2" borderId="5" xfId="3" applyFont="1" applyFill="1" applyBorder="1" applyAlignment="1">
      <alignment horizontal="center" vertical="center" wrapText="1"/>
    </xf>
    <xf numFmtId="0" fontId="3" fillId="2" borderId="0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vertical="center" wrapText="1"/>
    </xf>
    <xf numFmtId="3" fontId="11" fillId="2" borderId="5" xfId="3" applyNumberFormat="1" applyFont="1" applyFill="1" applyBorder="1" applyAlignment="1">
      <alignment horizontal="left" vertical="center" wrapText="1"/>
    </xf>
    <xf numFmtId="10" fontId="3" fillId="2" borderId="5" xfId="3" applyNumberFormat="1" applyFont="1" applyFill="1" applyBorder="1" applyAlignment="1">
      <alignment vertical="center" wrapText="1"/>
    </xf>
    <xf numFmtId="0" fontId="7" fillId="2" borderId="0" xfId="3" applyFont="1" applyFill="1" applyBorder="1" applyAlignment="1">
      <alignment vertical="center" wrapText="1"/>
    </xf>
    <xf numFmtId="10" fontId="7" fillId="0" borderId="0" xfId="6" applyNumberFormat="1" applyFont="1" applyFill="1" applyBorder="1" applyAlignment="1">
      <alignment vertical="center" wrapText="1"/>
    </xf>
    <xf numFmtId="14" fontId="3" fillId="2" borderId="0" xfId="3" applyNumberFormat="1" applyFont="1" applyFill="1" applyBorder="1" applyAlignment="1">
      <alignment horizontal="center" vertical="center"/>
    </xf>
    <xf numFmtId="14" fontId="3" fillId="2" borderId="0" xfId="3" applyNumberFormat="1" applyFont="1" applyFill="1" applyBorder="1" applyAlignment="1">
      <alignment horizontal="center" vertical="center" wrapText="1"/>
    </xf>
    <xf numFmtId="0" fontId="12" fillId="2" borderId="0" xfId="3" applyFont="1" applyFill="1" applyAlignment="1">
      <alignment vertical="center"/>
    </xf>
    <xf numFmtId="0" fontId="13" fillId="2" borderId="0" xfId="3" applyFont="1" applyFill="1" applyAlignment="1">
      <alignment vertical="center"/>
    </xf>
    <xf numFmtId="14" fontId="13" fillId="2" borderId="0" xfId="3" applyNumberFormat="1" applyFont="1" applyFill="1" applyBorder="1" applyAlignment="1">
      <alignment horizontal="center" vertical="center"/>
    </xf>
    <xf numFmtId="14" fontId="12" fillId="2" borderId="0" xfId="3" applyNumberFormat="1" applyFont="1" applyFill="1" applyBorder="1" applyAlignment="1">
      <alignment horizontal="left" vertical="center"/>
    </xf>
    <xf numFmtId="0" fontId="14" fillId="2" borderId="0" xfId="4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/>
    </xf>
    <xf numFmtId="9" fontId="7" fillId="2" borderId="0" xfId="3" applyNumberFormat="1" applyFont="1" applyFill="1" applyBorder="1" applyAlignment="1">
      <alignment vertical="center" wrapText="1"/>
    </xf>
    <xf numFmtId="0" fontId="15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 wrapText="1"/>
    </xf>
    <xf numFmtId="3" fontId="12" fillId="2" borderId="0" xfId="4" applyNumberFormat="1" applyFont="1" applyFill="1" applyAlignment="1">
      <alignment horizontal="left" vertical="center" wrapText="1"/>
    </xf>
    <xf numFmtId="9" fontId="7" fillId="2" borderId="0" xfId="4" applyNumberFormat="1" applyFont="1" applyFill="1" applyAlignment="1">
      <alignment horizontal="left" vertical="center" wrapText="1"/>
    </xf>
    <xf numFmtId="0" fontId="7" fillId="2" borderId="0" xfId="4" applyFont="1" applyFill="1" applyAlignment="1">
      <alignment vertical="center" wrapText="1"/>
    </xf>
    <xf numFmtId="10" fontId="7" fillId="2" borderId="0" xfId="4" applyNumberFormat="1" applyFont="1" applyFill="1" applyAlignment="1">
      <alignment vertical="center" wrapText="1"/>
    </xf>
    <xf numFmtId="0" fontId="16" fillId="2" borderId="0" xfId="4" applyFont="1" applyFill="1" applyAlignment="1">
      <alignment horizontal="left" vertical="center"/>
    </xf>
    <xf numFmtId="3" fontId="7" fillId="2" borderId="0" xfId="4" applyNumberFormat="1" applyFont="1" applyFill="1" applyAlignment="1">
      <alignment horizontal="right" vertical="center" wrapText="1"/>
    </xf>
    <xf numFmtId="9" fontId="7" fillId="2" borderId="5" xfId="2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horizontal="center" vertical="center" wrapText="1"/>
    </xf>
    <xf numFmtId="3" fontId="12" fillId="2" borderId="0" xfId="9" applyNumberFormat="1" applyFont="1" applyFill="1" applyBorder="1" applyAlignment="1">
      <alignment vertical="center" wrapText="1"/>
    </xf>
    <xf numFmtId="0" fontId="7" fillId="2" borderId="0" xfId="9" applyNumberFormat="1" applyFont="1" applyFill="1" applyBorder="1" applyAlignment="1">
      <alignment vertical="center" wrapText="1"/>
    </xf>
    <xf numFmtId="3" fontId="17" fillId="2" borderId="0" xfId="9" applyNumberFormat="1" applyFont="1" applyFill="1" applyBorder="1" applyAlignment="1">
      <alignment vertical="center"/>
    </xf>
    <xf numFmtId="0" fontId="18" fillId="2" borderId="0" xfId="10" applyFont="1" applyFill="1" applyBorder="1" applyAlignment="1">
      <alignment vertical="center"/>
    </xf>
    <xf numFmtId="0" fontId="3" fillId="2" borderId="0" xfId="10" applyFont="1" applyFill="1" applyBorder="1" applyAlignment="1">
      <alignment vertical="center" wrapText="1"/>
    </xf>
    <xf numFmtId="3" fontId="7" fillId="2" borderId="0" xfId="9" applyNumberFormat="1" applyFont="1" applyFill="1" applyBorder="1" applyAlignment="1">
      <alignment vertical="center" wrapText="1"/>
    </xf>
    <xf numFmtId="0" fontId="7" fillId="2" borderId="5" xfId="9" applyNumberFormat="1" applyFont="1" applyFill="1" applyBorder="1" applyAlignment="1">
      <alignment vertical="center" wrapText="1"/>
    </xf>
    <xf numFmtId="164" fontId="3" fillId="2" borderId="0" xfId="1" applyFont="1" applyFill="1" applyAlignment="1">
      <alignment vertical="center"/>
    </xf>
    <xf numFmtId="167" fontId="3" fillId="2" borderId="0" xfId="2" applyNumberFormat="1" applyFont="1" applyFill="1" applyAlignment="1">
      <alignment vertical="center"/>
    </xf>
    <xf numFmtId="0" fontId="15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 wrapText="1"/>
    </xf>
    <xf numFmtId="0" fontId="19" fillId="2" borderId="0" xfId="9" applyFont="1" applyFill="1" applyBorder="1" applyAlignment="1">
      <alignment vertical="center" wrapText="1"/>
    </xf>
    <xf numFmtId="9" fontId="3" fillId="2" borderId="0" xfId="9" applyNumberFormat="1" applyFont="1" applyFill="1" applyBorder="1" applyAlignment="1">
      <alignment vertical="center" wrapText="1"/>
    </xf>
    <xf numFmtId="0" fontId="3" fillId="2" borderId="0" xfId="9" applyFont="1" applyFill="1" applyBorder="1" applyAlignment="1">
      <alignment vertical="center" wrapText="1"/>
    </xf>
    <xf numFmtId="10" fontId="7" fillId="2" borderId="0" xfId="4" applyNumberFormat="1" applyFont="1" applyFill="1" applyBorder="1" applyAlignment="1">
      <alignment vertical="center" wrapText="1"/>
    </xf>
    <xf numFmtId="164" fontId="3" fillId="2" borderId="0" xfId="3" applyNumberFormat="1" applyFont="1" applyFill="1" applyAlignment="1">
      <alignment vertical="center"/>
    </xf>
    <xf numFmtId="0" fontId="16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 wrapText="1"/>
    </xf>
    <xf numFmtId="3" fontId="7" fillId="2" borderId="0" xfId="4" applyNumberFormat="1" applyFont="1" applyFill="1" applyBorder="1" applyAlignment="1">
      <alignment horizontal="right" vertical="center" wrapText="1"/>
    </xf>
    <xf numFmtId="9" fontId="7" fillId="2" borderId="0" xfId="4" applyNumberFormat="1" applyFont="1" applyFill="1" applyBorder="1" applyAlignment="1">
      <alignment horizontal="left" vertical="center" wrapText="1"/>
    </xf>
    <xf numFmtId="0" fontId="7" fillId="2" borderId="0" xfId="4" applyFont="1" applyFill="1" applyBorder="1" applyAlignment="1">
      <alignment vertical="center" wrapText="1"/>
    </xf>
    <xf numFmtId="3" fontId="12" fillId="2" borderId="0" xfId="4" applyNumberFormat="1" applyFont="1" applyFill="1" applyBorder="1" applyAlignment="1">
      <alignment horizontal="left" vertical="center" wrapText="1"/>
    </xf>
    <xf numFmtId="0" fontId="15" fillId="2" borderId="0" xfId="9" applyFont="1" applyFill="1" applyAlignment="1">
      <alignment vertical="center"/>
    </xf>
    <xf numFmtId="0" fontId="19" fillId="2" borderId="0" xfId="9" applyFont="1" applyFill="1" applyBorder="1" applyAlignment="1">
      <alignment horizontal="center" vertical="center"/>
    </xf>
    <xf numFmtId="0" fontId="19" fillId="2" borderId="0" xfId="9" applyFont="1" applyFill="1" applyBorder="1" applyAlignment="1">
      <alignment horizontal="center" vertical="center" wrapText="1"/>
    </xf>
    <xf numFmtId="0" fontId="19" fillId="2" borderId="0" xfId="9" applyFont="1" applyFill="1" applyBorder="1" applyAlignment="1">
      <alignment horizontal="left" vertical="center" wrapText="1"/>
    </xf>
    <xf numFmtId="9" fontId="3" fillId="2" borderId="0" xfId="9" applyNumberFormat="1" applyFont="1" applyFill="1" applyBorder="1" applyAlignment="1">
      <alignment horizontal="center" vertical="center" wrapText="1"/>
    </xf>
    <xf numFmtId="0" fontId="3" fillId="2" borderId="0" xfId="9" applyFont="1" applyFill="1" applyBorder="1" applyAlignment="1">
      <alignment horizontal="center" vertical="center" wrapText="1"/>
    </xf>
    <xf numFmtId="10" fontId="3" fillId="2" borderId="0" xfId="9" applyNumberFormat="1" applyFont="1" applyFill="1" applyBorder="1" applyAlignment="1">
      <alignment horizontal="center" vertical="center" wrapText="1"/>
    </xf>
    <xf numFmtId="0" fontId="16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0" fontId="3" fillId="2" borderId="0" xfId="9" applyFont="1" applyFill="1" applyAlignment="1">
      <alignment vertical="center" wrapText="1"/>
    </xf>
    <xf numFmtId="9" fontId="3" fillId="2" borderId="0" xfId="9" applyNumberFormat="1" applyFont="1" applyFill="1" applyAlignment="1">
      <alignment vertical="center" wrapText="1"/>
    </xf>
    <xf numFmtId="10" fontId="3" fillId="2" borderId="0" xfId="9" applyNumberFormat="1" applyFont="1" applyFill="1" applyAlignment="1">
      <alignment vertical="center" wrapText="1"/>
    </xf>
    <xf numFmtId="0" fontId="7" fillId="2" borderId="5" xfId="10" applyFont="1" applyFill="1" applyBorder="1" applyAlignment="1">
      <alignment vertical="center"/>
    </xf>
    <xf numFmtId="0" fontId="3" fillId="2" borderId="5" xfId="10" applyFont="1" applyFill="1" applyBorder="1" applyAlignment="1">
      <alignment vertical="center" wrapText="1"/>
    </xf>
    <xf numFmtId="3" fontId="7" fillId="2" borderId="5" xfId="9" applyNumberFormat="1" applyFont="1" applyFill="1" applyBorder="1" applyAlignment="1">
      <alignment vertical="center" wrapText="1"/>
    </xf>
    <xf numFmtId="9" fontId="7" fillId="2" borderId="0" xfId="2" applyFont="1" applyFill="1" applyBorder="1" applyAlignment="1">
      <alignment vertical="center" wrapText="1"/>
    </xf>
    <xf numFmtId="3" fontId="3" fillId="2" borderId="0" xfId="7" applyNumberFormat="1" applyFont="1" applyFill="1" applyBorder="1" applyAlignment="1">
      <alignment horizontal="right" vertical="center" wrapText="1"/>
    </xf>
    <xf numFmtId="9" fontId="3" fillId="2" borderId="0" xfId="7" applyNumberFormat="1" applyFont="1" applyFill="1" applyBorder="1" applyAlignment="1">
      <alignment horizontal="right" vertical="center" wrapText="1"/>
    </xf>
    <xf numFmtId="0" fontId="3" fillId="2" borderId="0" xfId="7" applyFont="1" applyFill="1" applyBorder="1" applyAlignment="1">
      <alignment horizontal="right" vertical="center" wrapText="1"/>
    </xf>
    <xf numFmtId="10" fontId="7" fillId="2" borderId="0" xfId="4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horizontal="center" vertical="center"/>
    </xf>
    <xf numFmtId="0" fontId="18" fillId="2" borderId="0" xfId="4" applyFont="1" applyFill="1" applyBorder="1" applyAlignment="1">
      <alignment horizontal="left"/>
    </xf>
    <xf numFmtId="0" fontId="7" fillId="2" borderId="0" xfId="3" applyFont="1" applyFill="1" applyBorder="1" applyAlignment="1">
      <alignment horizontal="center"/>
    </xf>
    <xf numFmtId="10" fontId="7" fillId="2" borderId="0" xfId="3" applyNumberFormat="1" applyFont="1" applyFill="1" applyBorder="1" applyAlignment="1">
      <alignment horizontal="center"/>
    </xf>
    <xf numFmtId="0" fontId="0" fillId="2" borderId="0" xfId="0" applyFill="1" applyBorder="1"/>
    <xf numFmtId="0" fontId="18" fillId="2" borderId="5" xfId="3" applyFont="1" applyFill="1" applyBorder="1" applyAlignment="1">
      <alignment horizontal="center" vertical="center" wrapText="1"/>
    </xf>
    <xf numFmtId="0" fontId="18" fillId="2" borderId="6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horizontal="center"/>
    </xf>
    <xf numFmtId="0" fontId="20" fillId="2" borderId="5" xfId="0" applyFont="1" applyFill="1" applyBorder="1" applyAlignment="1">
      <alignment horizontal="left"/>
    </xf>
    <xf numFmtId="3" fontId="20" fillId="2" borderId="5" xfId="0" applyNumberFormat="1" applyFont="1" applyFill="1" applyBorder="1"/>
    <xf numFmtId="0" fontId="20" fillId="2" borderId="5" xfId="0" applyFont="1" applyFill="1" applyBorder="1"/>
    <xf numFmtId="10" fontId="20" fillId="2" borderId="5" xfId="0" applyNumberFormat="1" applyFont="1" applyFill="1" applyBorder="1"/>
    <xf numFmtId="0" fontId="0" fillId="2" borderId="0" xfId="0" applyFont="1" applyFill="1"/>
    <xf numFmtId="0" fontId="7" fillId="2" borderId="0" xfId="3" applyFont="1" applyFill="1" applyBorder="1"/>
    <xf numFmtId="0" fontId="7" fillId="2" borderId="0" xfId="3" applyFont="1" applyFill="1" applyBorder="1" applyAlignment="1">
      <alignment wrapText="1"/>
    </xf>
    <xf numFmtId="0" fontId="7" fillId="2" borderId="0" xfId="11" applyFont="1" applyFill="1" applyBorder="1"/>
    <xf numFmtId="3" fontId="7" fillId="2" borderId="0" xfId="11" applyNumberFormat="1" applyFont="1" applyFill="1" applyBorder="1"/>
    <xf numFmtId="10" fontId="7" fillId="2" borderId="0" xfId="11" applyNumberFormat="1" applyFont="1" applyFill="1" applyBorder="1"/>
    <xf numFmtId="0" fontId="7" fillId="2" borderId="5" xfId="3" applyFont="1" applyFill="1" applyBorder="1" applyAlignment="1">
      <alignment horizontal="left"/>
    </xf>
    <xf numFmtId="0" fontId="7" fillId="2" borderId="5" xfId="3" applyFont="1" applyFill="1" applyBorder="1" applyAlignment="1">
      <alignment horizontal="left" wrapText="1"/>
    </xf>
    <xf numFmtId="3" fontId="7" fillId="2" borderId="5" xfId="11" applyNumberFormat="1" applyFont="1" applyFill="1" applyBorder="1"/>
    <xf numFmtId="0" fontId="7" fillId="2" borderId="5" xfId="11" applyFont="1" applyFill="1" applyBorder="1"/>
    <xf numFmtId="10" fontId="7" fillId="2" borderId="5" xfId="11" applyNumberFormat="1" applyFont="1" applyFill="1" applyBorder="1"/>
    <xf numFmtId="0" fontId="0" fillId="2" borderId="0" xfId="0" applyFill="1" applyBorder="1" applyAlignment="1">
      <alignment horizontal="center"/>
    </xf>
    <xf numFmtId="0" fontId="0" fillId="0" borderId="5" xfId="0" applyBorder="1" applyAlignment="1">
      <alignment horizontal="center"/>
    </xf>
    <xf numFmtId="10" fontId="7" fillId="0" borderId="5" xfId="2" applyNumberFormat="1" applyFont="1" applyFill="1" applyBorder="1" applyAlignment="1">
      <alignment vertical="center" wrapText="1"/>
    </xf>
    <xf numFmtId="0" fontId="12" fillId="2" borderId="0" xfId="10" applyFont="1" applyFill="1" applyBorder="1" applyAlignment="1">
      <alignment vertical="center" wrapText="1"/>
    </xf>
    <xf numFmtId="0" fontId="10" fillId="0" borderId="0" xfId="9" applyFont="1" applyAlignment="1">
      <alignment vertical="center"/>
    </xf>
    <xf numFmtId="0" fontId="15" fillId="2" borderId="0" xfId="4" applyFont="1" applyFill="1" applyBorder="1" applyAlignment="1">
      <alignment horizontal="left" vertical="center" wrapText="1"/>
    </xf>
    <xf numFmtId="0" fontId="10" fillId="0" borderId="0" xfId="9" applyAlignment="1">
      <alignment horizontal="left" vertical="center" wrapText="1"/>
    </xf>
    <xf numFmtId="14" fontId="12" fillId="2" borderId="0" xfId="3" applyNumberFormat="1" applyFont="1" applyFill="1" applyBorder="1" applyAlignment="1">
      <alignment horizontal="left" vertical="center" wrapText="1"/>
    </xf>
  </cellXfs>
  <cellStyles count="12">
    <cellStyle name="Обычный" xfId="0" builtinId="0"/>
    <cellStyle name="Обычный 2" xfId="4" xr:uid="{F58C56C7-213E-4CE5-BB11-9B2141FA91A5}"/>
    <cellStyle name="Обычный 3" xfId="3" xr:uid="{D281CA24-B9DA-47C9-A49A-52E0DB0460FF}"/>
    <cellStyle name="Обычный 4 2" xfId="9" xr:uid="{B0371DEB-FC03-4BB2-8A6A-E789B95A23F9}"/>
    <cellStyle name="Обычный 4 2 2" xfId="11" xr:uid="{161C08FE-EAE6-4F0B-838A-B0CF9BA0C720}"/>
    <cellStyle name="Обычный 7" xfId="8" xr:uid="{ACE179E3-D402-4228-890F-78064BCD1A6D}"/>
    <cellStyle name="Обычный_Data" xfId="10" xr:uid="{ACE16C53-20D5-4927-9C14-FF09AF538E6A}"/>
    <cellStyle name="Обычный_Индекс РТС" xfId="5" xr:uid="{619A15D8-6E14-43C5-9262-9AF7EA782C37}"/>
    <cellStyle name="Обычный_Индекс РТС-2" xfId="7" xr:uid="{D59ACAD9-CCB0-4A1C-B966-6FA7ECFDA4D0}"/>
    <cellStyle name="Процентный" xfId="2" builtinId="5"/>
    <cellStyle name="Процентный 2" xfId="6" xr:uid="{621C706B-9952-4C25-9586-8DAE3F59EF90}"/>
    <cellStyle name="Финансовый" xfId="1" builtinId="3"/>
  </cellStyles>
  <dxfs count="1"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3365F-59E1-4779-BAB0-4147E5BDEA9D}">
  <sheetPr>
    <pageSetUpPr fitToPage="1"/>
  </sheetPr>
  <dimension ref="A1:H143"/>
  <sheetViews>
    <sheetView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140625" defaultRowHeight="12.75" x14ac:dyDescent="0.25"/>
  <cols>
    <col min="1" max="1" width="4.42578125" style="1" customWidth="1"/>
    <col min="2" max="2" width="9.5703125" style="1" customWidth="1"/>
    <col min="3" max="3" width="43.5703125" style="11" customWidth="1"/>
    <col min="4" max="4" width="44.140625" style="11" customWidth="1"/>
    <col min="5" max="5" width="19.140625" style="1" customWidth="1"/>
    <col min="6" max="6" width="9.7109375" style="1" bestFit="1" customWidth="1"/>
    <col min="7" max="7" width="15.5703125" style="1" customWidth="1"/>
    <col min="8" max="8" width="12.28515625" style="1" customWidth="1"/>
    <col min="9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</row>
    <row r="5" spans="1:8" x14ac:dyDescent="0.25">
      <c r="A5" s="12">
        <v>1</v>
      </c>
      <c r="B5" s="31" t="s">
        <v>9</v>
      </c>
      <c r="C5" s="31" t="s">
        <v>10</v>
      </c>
      <c r="D5" s="31" t="s">
        <v>11</v>
      </c>
      <c r="E5" s="31">
        <v>23673512900</v>
      </c>
      <c r="F5" s="37">
        <v>0.5</v>
      </c>
      <c r="G5" s="31">
        <v>0.80845719999999999</v>
      </c>
      <c r="H5" s="15">
        <v>0.15</v>
      </c>
    </row>
    <row r="6" spans="1:8" x14ac:dyDescent="0.25">
      <c r="A6" s="12">
        <v>2</v>
      </c>
      <c r="B6" s="31" t="s">
        <v>15</v>
      </c>
      <c r="C6" s="31" t="s">
        <v>16</v>
      </c>
      <c r="D6" s="31" t="s">
        <v>17</v>
      </c>
      <c r="E6" s="31">
        <v>21586948000</v>
      </c>
      <c r="F6" s="37">
        <v>0.48</v>
      </c>
      <c r="G6" s="31">
        <v>0.90017469999999999</v>
      </c>
      <c r="H6" s="15">
        <v>0.13775999999999999</v>
      </c>
    </row>
    <row r="7" spans="1:8" x14ac:dyDescent="0.25">
      <c r="A7" s="12">
        <v>3</v>
      </c>
      <c r="B7" s="31" t="s">
        <v>21</v>
      </c>
      <c r="C7" s="31" t="s">
        <v>22</v>
      </c>
      <c r="D7" s="31" t="s">
        <v>23</v>
      </c>
      <c r="E7" s="31">
        <v>1000000000</v>
      </c>
      <c r="F7" s="37">
        <v>1</v>
      </c>
      <c r="G7" s="31">
        <v>0.90017469999999999</v>
      </c>
      <c r="H7" s="15">
        <v>1.2239999999999999E-2</v>
      </c>
    </row>
    <row r="8" spans="1:8" x14ac:dyDescent="0.25">
      <c r="A8" s="12">
        <v>4</v>
      </c>
      <c r="B8" s="31" t="s">
        <v>27</v>
      </c>
      <c r="C8" s="31" t="s">
        <v>28</v>
      </c>
      <c r="D8" s="31" t="s">
        <v>29</v>
      </c>
      <c r="E8" s="31">
        <v>692865762</v>
      </c>
      <c r="F8" s="37">
        <v>0.55000000000000004</v>
      </c>
      <c r="G8" s="31">
        <v>1</v>
      </c>
      <c r="H8" s="15">
        <v>0.11644</v>
      </c>
    </row>
    <row r="9" spans="1:8" x14ac:dyDescent="0.25">
      <c r="A9" s="12">
        <v>5</v>
      </c>
      <c r="B9" s="31" t="s">
        <v>33</v>
      </c>
      <c r="C9" s="31" t="s">
        <v>34</v>
      </c>
      <c r="D9" s="31" t="s">
        <v>35</v>
      </c>
      <c r="E9" s="31">
        <v>323800479</v>
      </c>
      <c r="F9" s="37">
        <v>0.97</v>
      </c>
      <c r="G9" s="31">
        <v>1</v>
      </c>
      <c r="H9" s="15">
        <v>7.8479999999999994E-2</v>
      </c>
    </row>
    <row r="10" spans="1:8" x14ac:dyDescent="0.25">
      <c r="A10" s="12">
        <v>6</v>
      </c>
      <c r="B10" s="31" t="s">
        <v>39</v>
      </c>
      <c r="C10" s="31" t="s">
        <v>40</v>
      </c>
      <c r="D10" s="31" t="s">
        <v>41</v>
      </c>
      <c r="E10" s="31">
        <v>158245476</v>
      </c>
      <c r="F10" s="37">
        <v>0.38</v>
      </c>
      <c r="G10" s="31">
        <v>1</v>
      </c>
      <c r="H10" s="15">
        <v>6.0510000000000001E-2</v>
      </c>
    </row>
    <row r="11" spans="1:8" x14ac:dyDescent="0.25">
      <c r="A11" s="12">
        <v>7</v>
      </c>
      <c r="B11" s="31" t="s">
        <v>45</v>
      </c>
      <c r="C11" s="31" t="s">
        <v>46</v>
      </c>
      <c r="D11" s="31" t="s">
        <v>47</v>
      </c>
      <c r="E11" s="31">
        <v>3036306000</v>
      </c>
      <c r="F11" s="37">
        <v>0.21</v>
      </c>
      <c r="G11" s="31">
        <v>1</v>
      </c>
      <c r="H11" s="15">
        <v>4.8149999999999998E-2</v>
      </c>
    </row>
    <row r="12" spans="1:8" x14ac:dyDescent="0.25">
      <c r="A12" s="12">
        <v>8</v>
      </c>
      <c r="B12" s="31" t="s">
        <v>51</v>
      </c>
      <c r="C12" s="31" t="s">
        <v>52</v>
      </c>
      <c r="D12" s="31" t="s">
        <v>53</v>
      </c>
      <c r="E12" s="31">
        <v>199305492</v>
      </c>
      <c r="F12" s="37">
        <v>0.57999999999999996</v>
      </c>
      <c r="G12" s="31">
        <v>1</v>
      </c>
      <c r="H12" s="15">
        <v>3.8830000000000003E-2</v>
      </c>
    </row>
    <row r="13" spans="1:8" x14ac:dyDescent="0.25">
      <c r="A13" s="12">
        <v>9</v>
      </c>
      <c r="B13" s="31" t="s">
        <v>57</v>
      </c>
      <c r="C13" s="31" t="s">
        <v>58</v>
      </c>
      <c r="D13" s="31" t="s">
        <v>59</v>
      </c>
      <c r="E13" s="31">
        <v>10598177817</v>
      </c>
      <c r="F13" s="37">
        <v>0.11</v>
      </c>
      <c r="G13" s="31">
        <v>1</v>
      </c>
      <c r="H13" s="15">
        <v>3.0720000000000001E-2</v>
      </c>
    </row>
    <row r="14" spans="1:8" x14ac:dyDescent="0.25">
      <c r="A14" s="12">
        <v>10</v>
      </c>
      <c r="B14" s="31" t="s">
        <v>63</v>
      </c>
      <c r="C14" s="31" t="s">
        <v>64</v>
      </c>
      <c r="D14" s="31" t="s">
        <v>65</v>
      </c>
      <c r="E14" s="31">
        <v>473576257</v>
      </c>
      <c r="F14" s="37">
        <v>0.71</v>
      </c>
      <c r="G14" s="31">
        <v>1</v>
      </c>
      <c r="H14" s="15">
        <v>2.1649999999999999E-2</v>
      </c>
    </row>
    <row r="15" spans="1:8" x14ac:dyDescent="0.25">
      <c r="A15" s="12">
        <v>11</v>
      </c>
      <c r="B15" s="31" t="s">
        <v>69</v>
      </c>
      <c r="C15" s="31" t="s">
        <v>70</v>
      </c>
      <c r="D15" s="31" t="s">
        <v>71</v>
      </c>
      <c r="E15" s="31">
        <v>136069400</v>
      </c>
      <c r="F15" s="37">
        <v>0.21</v>
      </c>
      <c r="G15" s="31">
        <v>1</v>
      </c>
      <c r="H15" s="15">
        <v>1.9210000000000001E-2</v>
      </c>
    </row>
    <row r="16" spans="1:8" x14ac:dyDescent="0.25">
      <c r="A16" s="12">
        <v>12</v>
      </c>
      <c r="B16" s="31" t="s">
        <v>78</v>
      </c>
      <c r="C16" s="31" t="s">
        <v>79</v>
      </c>
      <c r="D16" s="31" t="s">
        <v>80</v>
      </c>
      <c r="E16" s="31">
        <v>101911355</v>
      </c>
      <c r="F16" s="37">
        <v>0.67</v>
      </c>
      <c r="G16" s="31">
        <v>1</v>
      </c>
      <c r="H16" s="15">
        <v>1.84E-2</v>
      </c>
    </row>
    <row r="17" spans="1:8" x14ac:dyDescent="0.25">
      <c r="A17" s="12">
        <v>13</v>
      </c>
      <c r="B17" s="31" t="s">
        <v>84</v>
      </c>
      <c r="C17" s="31" t="s">
        <v>85</v>
      </c>
      <c r="D17" s="31" t="s">
        <v>86</v>
      </c>
      <c r="E17" s="31">
        <v>2178690700</v>
      </c>
      <c r="F17" s="37">
        <v>0.32</v>
      </c>
      <c r="G17" s="31">
        <v>1</v>
      </c>
      <c r="H17" s="15">
        <v>1.541E-2</v>
      </c>
    </row>
    <row r="18" spans="1:8" x14ac:dyDescent="0.25">
      <c r="A18" s="12">
        <v>14</v>
      </c>
      <c r="B18" s="31" t="s">
        <v>99</v>
      </c>
      <c r="C18" s="31" t="s">
        <v>100</v>
      </c>
      <c r="D18" s="31" t="s">
        <v>101</v>
      </c>
      <c r="E18" s="31">
        <v>35725994705</v>
      </c>
      <c r="F18" s="37">
        <v>0.25</v>
      </c>
      <c r="G18" s="31">
        <v>1</v>
      </c>
      <c r="H18" s="15">
        <v>1.5299999999999999E-2</v>
      </c>
    </row>
    <row r="19" spans="1:8" x14ac:dyDescent="0.25">
      <c r="A19" s="12">
        <v>15</v>
      </c>
      <c r="B19" s="31" t="s">
        <v>36</v>
      </c>
      <c r="C19" s="31" t="s">
        <v>37</v>
      </c>
      <c r="D19" s="31" t="s">
        <v>38</v>
      </c>
      <c r="E19" s="31">
        <v>7364965630</v>
      </c>
      <c r="F19" s="37">
        <v>0.34</v>
      </c>
      <c r="G19" s="31">
        <v>1</v>
      </c>
      <c r="H19" s="15">
        <v>1.4930000000000001E-2</v>
      </c>
    </row>
    <row r="20" spans="1:8" x14ac:dyDescent="0.25">
      <c r="A20" s="12">
        <v>16</v>
      </c>
      <c r="B20" s="31" t="s">
        <v>81</v>
      </c>
      <c r="C20" s="31" t="s">
        <v>82</v>
      </c>
      <c r="D20" s="31" t="s">
        <v>83</v>
      </c>
      <c r="E20" s="31">
        <v>837718660</v>
      </c>
      <c r="F20" s="37">
        <v>0.22</v>
      </c>
      <c r="G20" s="31">
        <v>1</v>
      </c>
      <c r="H20" s="15">
        <v>1.3469999999999999E-2</v>
      </c>
    </row>
    <row r="21" spans="1:8" x14ac:dyDescent="0.25">
      <c r="A21" s="12">
        <v>17</v>
      </c>
      <c r="B21" s="31" t="s">
        <v>93</v>
      </c>
      <c r="C21" s="31" t="s">
        <v>94</v>
      </c>
      <c r="D21" s="31" t="s">
        <v>95</v>
      </c>
      <c r="E21" s="31">
        <v>5993227240</v>
      </c>
      <c r="F21" s="37">
        <v>0.21</v>
      </c>
      <c r="G21" s="31">
        <v>1</v>
      </c>
      <c r="H21" s="15">
        <v>1.2619999999999999E-2</v>
      </c>
    </row>
    <row r="22" spans="1:8" x14ac:dyDescent="0.25">
      <c r="A22" s="12">
        <v>18</v>
      </c>
      <c r="B22" s="31" t="s">
        <v>111</v>
      </c>
      <c r="C22" s="31" t="s">
        <v>112</v>
      </c>
      <c r="D22" s="31" t="s">
        <v>113</v>
      </c>
      <c r="E22" s="31">
        <v>1998381575</v>
      </c>
      <c r="F22" s="37">
        <v>0.42</v>
      </c>
      <c r="G22" s="31">
        <v>1</v>
      </c>
      <c r="H22" s="15">
        <v>1.136E-2</v>
      </c>
    </row>
    <row r="23" spans="1:8" x14ac:dyDescent="0.25">
      <c r="A23" s="12">
        <v>19</v>
      </c>
      <c r="B23" s="31" t="s">
        <v>105</v>
      </c>
      <c r="C23" s="31" t="s">
        <v>106</v>
      </c>
      <c r="D23" s="31" t="s">
        <v>107</v>
      </c>
      <c r="E23" s="31">
        <v>271572872</v>
      </c>
      <c r="F23" s="37">
        <v>0.41</v>
      </c>
      <c r="G23" s="31">
        <v>1</v>
      </c>
      <c r="H23" s="15">
        <v>1.077E-2</v>
      </c>
    </row>
    <row r="24" spans="1:8" x14ac:dyDescent="0.25">
      <c r="A24" s="12">
        <v>20</v>
      </c>
      <c r="B24" s="31" t="s">
        <v>123</v>
      </c>
      <c r="C24" s="31" t="s">
        <v>124</v>
      </c>
      <c r="D24" s="31" t="s">
        <v>125</v>
      </c>
      <c r="E24" s="31">
        <v>12960541337338</v>
      </c>
      <c r="F24" s="37">
        <v>0.36</v>
      </c>
      <c r="G24" s="31">
        <v>1</v>
      </c>
      <c r="H24" s="15">
        <v>1.035E-2</v>
      </c>
    </row>
    <row r="25" spans="1:8" x14ac:dyDescent="0.25">
      <c r="A25" s="12">
        <v>21</v>
      </c>
      <c r="B25" s="31" t="s">
        <v>117</v>
      </c>
      <c r="C25" s="31" t="s">
        <v>118</v>
      </c>
      <c r="D25" s="31" t="s">
        <v>119</v>
      </c>
      <c r="E25" s="31">
        <v>2276401458</v>
      </c>
      <c r="F25" s="37">
        <v>0.63</v>
      </c>
      <c r="G25" s="31">
        <v>1</v>
      </c>
      <c r="H25" s="15">
        <v>1.009E-2</v>
      </c>
    </row>
    <row r="26" spans="1:8" x14ac:dyDescent="0.25">
      <c r="A26" s="12">
        <v>22</v>
      </c>
      <c r="B26" s="31" t="s">
        <v>126</v>
      </c>
      <c r="C26" s="31" t="s">
        <v>127</v>
      </c>
      <c r="D26" s="31" t="s">
        <v>128</v>
      </c>
      <c r="E26" s="31">
        <v>7701998235</v>
      </c>
      <c r="F26" s="37">
        <v>0.73</v>
      </c>
      <c r="G26" s="31">
        <v>1</v>
      </c>
      <c r="H26" s="15">
        <v>9.7800000000000005E-3</v>
      </c>
    </row>
    <row r="27" spans="1:8" x14ac:dyDescent="0.25">
      <c r="A27" s="12">
        <v>23</v>
      </c>
      <c r="B27" s="31" t="s">
        <v>153</v>
      </c>
      <c r="C27" s="31" t="s">
        <v>154</v>
      </c>
      <c r="D27" s="31" t="s">
        <v>155</v>
      </c>
      <c r="E27" s="31">
        <v>129500000</v>
      </c>
      <c r="F27" s="37">
        <v>0.25</v>
      </c>
      <c r="G27" s="31">
        <v>1</v>
      </c>
      <c r="H27" s="15">
        <v>8.5100000000000002E-3</v>
      </c>
    </row>
    <row r="28" spans="1:8" x14ac:dyDescent="0.25">
      <c r="A28" s="12">
        <v>24</v>
      </c>
      <c r="B28" s="31" t="s">
        <v>165</v>
      </c>
      <c r="C28" s="31" t="s">
        <v>166</v>
      </c>
      <c r="D28" s="31" t="s">
        <v>167</v>
      </c>
      <c r="E28" s="31">
        <v>15193014862</v>
      </c>
      <c r="F28" s="37">
        <v>0.17</v>
      </c>
      <c r="G28" s="31">
        <v>1</v>
      </c>
      <c r="H28" s="15">
        <v>8.2799999999999992E-3</v>
      </c>
    </row>
    <row r="29" spans="1:8" x14ac:dyDescent="0.25">
      <c r="A29" s="12">
        <v>25</v>
      </c>
      <c r="B29" s="31" t="s">
        <v>132</v>
      </c>
      <c r="C29" s="31" t="s">
        <v>133</v>
      </c>
      <c r="D29" s="31" t="s">
        <v>134</v>
      </c>
      <c r="E29" s="31">
        <v>203729958</v>
      </c>
      <c r="F29" s="37">
        <v>0.27</v>
      </c>
      <c r="G29" s="31">
        <v>1</v>
      </c>
      <c r="H29" s="15">
        <v>7.77E-3</v>
      </c>
    </row>
    <row r="30" spans="1:8" x14ac:dyDescent="0.25">
      <c r="A30" s="12">
        <v>26</v>
      </c>
      <c r="B30" s="31" t="s">
        <v>144</v>
      </c>
      <c r="C30" s="31" t="s">
        <v>145</v>
      </c>
      <c r="D30" s="31" t="s">
        <v>146</v>
      </c>
      <c r="E30" s="31">
        <v>660497344</v>
      </c>
      <c r="F30" s="37">
        <v>0.22</v>
      </c>
      <c r="G30" s="31">
        <v>1</v>
      </c>
      <c r="H30" s="15">
        <v>7.3000000000000001E-3</v>
      </c>
    </row>
    <row r="31" spans="1:8" x14ac:dyDescent="0.25">
      <c r="A31" s="12">
        <v>27</v>
      </c>
      <c r="B31" s="31" t="s">
        <v>138</v>
      </c>
      <c r="C31" s="31" t="s">
        <v>139</v>
      </c>
      <c r="D31" s="31" t="s">
        <v>140</v>
      </c>
      <c r="E31" s="31">
        <v>225571004</v>
      </c>
      <c r="F31" s="37">
        <v>0.53</v>
      </c>
      <c r="G31" s="31">
        <v>1</v>
      </c>
      <c r="H31" s="15">
        <v>6.9499999999999996E-3</v>
      </c>
    </row>
    <row r="32" spans="1:8" x14ac:dyDescent="0.25">
      <c r="A32" s="12">
        <v>28</v>
      </c>
      <c r="B32" s="31" t="s">
        <v>150</v>
      </c>
      <c r="C32" s="31" t="s">
        <v>151</v>
      </c>
      <c r="D32" s="31" t="s">
        <v>152</v>
      </c>
      <c r="E32" s="31">
        <v>104400000000</v>
      </c>
      <c r="F32" s="37">
        <v>0.33</v>
      </c>
      <c r="G32" s="31">
        <v>1</v>
      </c>
      <c r="H32" s="15">
        <v>6.8399999999999997E-3</v>
      </c>
    </row>
    <row r="33" spans="1:8" x14ac:dyDescent="0.25">
      <c r="A33" s="12">
        <v>29</v>
      </c>
      <c r="B33" s="31" t="s">
        <v>159</v>
      </c>
      <c r="C33" s="31" t="s">
        <v>160</v>
      </c>
      <c r="D33" s="31" t="s">
        <v>161</v>
      </c>
      <c r="E33" s="31">
        <v>11174330000</v>
      </c>
      <c r="F33" s="37">
        <v>0.2</v>
      </c>
      <c r="G33" s="31">
        <v>1</v>
      </c>
      <c r="H33" s="15">
        <v>6.1900000000000002E-3</v>
      </c>
    </row>
    <row r="34" spans="1:8" x14ac:dyDescent="0.25">
      <c r="A34" s="12">
        <v>30</v>
      </c>
      <c r="B34" s="31" t="s">
        <v>129</v>
      </c>
      <c r="C34" s="31" t="s">
        <v>130</v>
      </c>
      <c r="D34" s="31" t="s">
        <v>131</v>
      </c>
      <c r="E34" s="31">
        <v>850000000</v>
      </c>
      <c r="F34" s="37">
        <v>0.27</v>
      </c>
      <c r="G34" s="31">
        <v>1</v>
      </c>
      <c r="H34" s="15">
        <v>6.1700000000000001E-3</v>
      </c>
    </row>
    <row r="35" spans="1:8" x14ac:dyDescent="0.25">
      <c r="A35" s="12">
        <v>31</v>
      </c>
      <c r="B35" s="31" t="s">
        <v>156</v>
      </c>
      <c r="C35" s="31" t="s">
        <v>157</v>
      </c>
      <c r="D35" s="31" t="s">
        <v>158</v>
      </c>
      <c r="E35" s="31">
        <v>50635720</v>
      </c>
      <c r="F35" s="37">
        <v>0.59</v>
      </c>
      <c r="G35" s="31">
        <v>1</v>
      </c>
      <c r="H35" s="15">
        <v>5.64E-3</v>
      </c>
    </row>
    <row r="36" spans="1:8" x14ac:dyDescent="0.25">
      <c r="A36" s="12">
        <v>32</v>
      </c>
      <c r="B36" s="31" t="s">
        <v>174</v>
      </c>
      <c r="C36" s="31" t="s">
        <v>175</v>
      </c>
      <c r="D36" s="31" t="s">
        <v>176</v>
      </c>
      <c r="E36" s="31">
        <v>1554875</v>
      </c>
      <c r="F36" s="37">
        <v>0.37</v>
      </c>
      <c r="G36" s="31">
        <v>1</v>
      </c>
      <c r="H36" s="15">
        <v>3.7799999999999999E-3</v>
      </c>
    </row>
    <row r="37" spans="1:8" x14ac:dyDescent="0.25">
      <c r="A37" s="12">
        <v>33</v>
      </c>
      <c r="B37" s="31" t="s">
        <v>180</v>
      </c>
      <c r="C37" s="31" t="s">
        <v>181</v>
      </c>
      <c r="D37" s="31" t="s">
        <v>182</v>
      </c>
      <c r="E37" s="31">
        <v>3282997929</v>
      </c>
      <c r="F37" s="37">
        <v>0.28999999999999998</v>
      </c>
      <c r="G37" s="31">
        <v>1</v>
      </c>
      <c r="H37" s="15">
        <v>3.7399999999999998E-3</v>
      </c>
    </row>
    <row r="38" spans="1:8" x14ac:dyDescent="0.25">
      <c r="A38" s="12">
        <v>34</v>
      </c>
      <c r="B38" s="31" t="s">
        <v>162</v>
      </c>
      <c r="C38" s="31" t="s">
        <v>163</v>
      </c>
      <c r="D38" s="31" t="s">
        <v>164</v>
      </c>
      <c r="E38" s="31">
        <v>439288905849</v>
      </c>
      <c r="F38" s="37">
        <v>0.25</v>
      </c>
      <c r="G38" s="31">
        <v>1</v>
      </c>
      <c r="H38" s="15">
        <v>3.7299999999999998E-3</v>
      </c>
    </row>
    <row r="39" spans="1:8" x14ac:dyDescent="0.25">
      <c r="A39" s="12">
        <v>35</v>
      </c>
      <c r="B39" s="31" t="s">
        <v>12</v>
      </c>
      <c r="C39" s="31" t="s">
        <v>13</v>
      </c>
      <c r="D39" s="31" t="s">
        <v>14</v>
      </c>
      <c r="E39" s="31">
        <v>9650000000</v>
      </c>
      <c r="F39" s="37">
        <v>0.33</v>
      </c>
      <c r="G39" s="31">
        <v>1</v>
      </c>
      <c r="H39" s="15">
        <v>3.7299999999999998E-3</v>
      </c>
    </row>
    <row r="40" spans="1:8" x14ac:dyDescent="0.25">
      <c r="A40" s="12">
        <v>36</v>
      </c>
      <c r="B40" s="31" t="s">
        <v>96</v>
      </c>
      <c r="C40" s="31" t="s">
        <v>97</v>
      </c>
      <c r="D40" s="31" t="s">
        <v>98</v>
      </c>
      <c r="E40" s="31">
        <v>638848896</v>
      </c>
      <c r="F40" s="37">
        <v>0.14000000000000001</v>
      </c>
      <c r="G40" s="31">
        <v>1</v>
      </c>
      <c r="H40" s="15">
        <v>3.48E-3</v>
      </c>
    </row>
    <row r="41" spans="1:8" x14ac:dyDescent="0.25">
      <c r="A41" s="12">
        <v>37</v>
      </c>
      <c r="B41" s="31" t="s">
        <v>90</v>
      </c>
      <c r="C41" s="31" t="s">
        <v>91</v>
      </c>
      <c r="D41" s="31" t="s">
        <v>92</v>
      </c>
      <c r="E41" s="31">
        <v>739000000</v>
      </c>
      <c r="F41" s="37">
        <v>0.69</v>
      </c>
      <c r="G41" s="31">
        <v>1</v>
      </c>
      <c r="H41" s="15">
        <v>3.2799999999999999E-3</v>
      </c>
    </row>
    <row r="42" spans="1:8" x14ac:dyDescent="0.25">
      <c r="A42" s="12">
        <v>38</v>
      </c>
      <c r="B42" s="31" t="s">
        <v>192</v>
      </c>
      <c r="C42" s="31" t="s">
        <v>193</v>
      </c>
      <c r="D42" s="31" t="s">
        <v>194</v>
      </c>
      <c r="E42" s="31">
        <v>147508500</v>
      </c>
      <c r="F42" s="37">
        <v>1</v>
      </c>
      <c r="G42" s="31">
        <v>1</v>
      </c>
      <c r="H42" s="15">
        <v>3.0100000000000001E-3</v>
      </c>
    </row>
    <row r="43" spans="1:8" x14ac:dyDescent="0.25">
      <c r="A43" s="12">
        <v>39</v>
      </c>
      <c r="B43" s="31" t="s">
        <v>18</v>
      </c>
      <c r="C43" s="31" t="s">
        <v>19</v>
      </c>
      <c r="D43" s="31" t="s">
        <v>20</v>
      </c>
      <c r="E43" s="31">
        <v>2444535448</v>
      </c>
      <c r="F43" s="37">
        <v>0.41</v>
      </c>
      <c r="G43" s="31">
        <v>1</v>
      </c>
      <c r="H43" s="15">
        <v>2.8E-3</v>
      </c>
    </row>
    <row r="44" spans="1:8" x14ac:dyDescent="0.25">
      <c r="A44" s="12">
        <v>40</v>
      </c>
      <c r="B44" s="31" t="s">
        <v>198</v>
      </c>
      <c r="C44" s="31" t="s">
        <v>199</v>
      </c>
      <c r="D44" s="31" t="s">
        <v>200</v>
      </c>
      <c r="E44" s="31">
        <v>3957270254</v>
      </c>
      <c r="F44" s="37">
        <v>0.65</v>
      </c>
      <c r="G44" s="31">
        <v>1</v>
      </c>
      <c r="H44" s="15">
        <v>2.5300000000000001E-3</v>
      </c>
    </row>
    <row r="45" spans="1:8" x14ac:dyDescent="0.25">
      <c r="A45" s="12">
        <v>41</v>
      </c>
      <c r="B45" s="31" t="s">
        <v>147</v>
      </c>
      <c r="C45" s="31" t="s">
        <v>148</v>
      </c>
      <c r="D45" s="31" t="s">
        <v>149</v>
      </c>
      <c r="E45" s="31">
        <v>178740916</v>
      </c>
      <c r="F45" s="37">
        <v>0.56999999999999995</v>
      </c>
      <c r="G45" s="31">
        <v>1</v>
      </c>
      <c r="H45" s="15">
        <v>2.49E-3</v>
      </c>
    </row>
    <row r="46" spans="1:8" x14ac:dyDescent="0.25">
      <c r="A46" s="12">
        <v>42</v>
      </c>
      <c r="B46" s="31" t="s">
        <v>75</v>
      </c>
      <c r="C46" s="31" t="s">
        <v>76</v>
      </c>
      <c r="D46" s="31" t="s">
        <v>77</v>
      </c>
      <c r="E46" s="31">
        <v>33429709866</v>
      </c>
      <c r="F46" s="37">
        <v>0.21</v>
      </c>
      <c r="G46" s="31">
        <v>1</v>
      </c>
      <c r="H46" s="15">
        <v>2.1800000000000001E-3</v>
      </c>
    </row>
    <row r="47" spans="1:8" x14ac:dyDescent="0.25">
      <c r="A47" s="12">
        <v>43</v>
      </c>
      <c r="B47" s="31" t="s">
        <v>141</v>
      </c>
      <c r="C47" s="31" t="s">
        <v>142</v>
      </c>
      <c r="D47" s="31" t="s">
        <v>143</v>
      </c>
      <c r="E47" s="31">
        <v>90000000</v>
      </c>
      <c r="F47" s="37">
        <v>0.44</v>
      </c>
      <c r="G47" s="31">
        <v>1</v>
      </c>
      <c r="H47" s="15">
        <v>2.1800000000000001E-3</v>
      </c>
    </row>
    <row r="48" spans="1:8" x14ac:dyDescent="0.25">
      <c r="A48" s="12">
        <v>44</v>
      </c>
      <c r="B48" s="31" t="s">
        <v>225</v>
      </c>
      <c r="C48" s="31" t="s">
        <v>226</v>
      </c>
      <c r="D48" s="31" t="s">
        <v>227</v>
      </c>
      <c r="E48" s="31">
        <v>11529538</v>
      </c>
      <c r="F48" s="37">
        <v>0.09</v>
      </c>
      <c r="G48" s="31">
        <v>1</v>
      </c>
      <c r="H48" s="15">
        <v>2.1199999999999999E-3</v>
      </c>
    </row>
    <row r="49" spans="1:8" x14ac:dyDescent="0.25">
      <c r="A49" s="12">
        <v>45</v>
      </c>
      <c r="B49" s="31" t="s">
        <v>171</v>
      </c>
      <c r="C49" s="31" t="s">
        <v>172</v>
      </c>
      <c r="D49" s="31" t="s">
        <v>173</v>
      </c>
      <c r="E49" s="31">
        <v>1785114000</v>
      </c>
      <c r="F49" s="37">
        <v>0.23</v>
      </c>
      <c r="G49" s="31">
        <v>1</v>
      </c>
      <c r="H49" s="15">
        <v>1.8799999999999999E-3</v>
      </c>
    </row>
    <row r="50" spans="1:8" x14ac:dyDescent="0.25">
      <c r="A50" s="12">
        <v>46</v>
      </c>
      <c r="B50" s="31" t="s">
        <v>231</v>
      </c>
      <c r="C50" s="31" t="s">
        <v>232</v>
      </c>
      <c r="D50" s="31" t="s">
        <v>233</v>
      </c>
      <c r="E50" s="31">
        <v>15690000000</v>
      </c>
      <c r="F50" s="37">
        <v>0.24</v>
      </c>
      <c r="G50" s="31">
        <v>1</v>
      </c>
      <c r="H50" s="15">
        <v>1.8500000000000001E-3</v>
      </c>
    </row>
    <row r="51" spans="1:8" x14ac:dyDescent="0.25">
      <c r="A51" s="12">
        <v>47</v>
      </c>
      <c r="B51" s="31" t="s">
        <v>24</v>
      </c>
      <c r="C51" s="31" t="s">
        <v>25</v>
      </c>
      <c r="D51" s="31" t="s">
        <v>26</v>
      </c>
      <c r="E51" s="31">
        <v>136666665</v>
      </c>
      <c r="F51" s="37">
        <v>0.25</v>
      </c>
      <c r="G51" s="31">
        <v>1</v>
      </c>
      <c r="H51" s="15">
        <v>1.8E-3</v>
      </c>
    </row>
    <row r="52" spans="1:8" x14ac:dyDescent="0.25">
      <c r="A52" s="12">
        <v>48</v>
      </c>
      <c r="B52" s="31" t="s">
        <v>114</v>
      </c>
      <c r="C52" s="31" t="s">
        <v>115</v>
      </c>
      <c r="D52" s="31" t="s">
        <v>116</v>
      </c>
      <c r="E52" s="31">
        <v>1274665323063</v>
      </c>
      <c r="F52" s="37">
        <v>0.18</v>
      </c>
      <c r="G52" s="31">
        <v>1</v>
      </c>
      <c r="H52" s="15">
        <v>1.7799999999999999E-3</v>
      </c>
    </row>
    <row r="53" spans="1:8" x14ac:dyDescent="0.25">
      <c r="A53" s="12">
        <v>49</v>
      </c>
      <c r="B53" s="31" t="s">
        <v>204</v>
      </c>
      <c r="C53" s="31" t="s">
        <v>205</v>
      </c>
      <c r="D53" s="31" t="s">
        <v>206</v>
      </c>
      <c r="E53" s="31">
        <v>1611256000</v>
      </c>
      <c r="F53" s="37">
        <v>0.19</v>
      </c>
      <c r="G53" s="31">
        <v>1</v>
      </c>
      <c r="H53" s="15">
        <v>1.65E-3</v>
      </c>
    </row>
    <row r="54" spans="1:8" x14ac:dyDescent="0.25">
      <c r="A54" s="12">
        <v>50</v>
      </c>
      <c r="B54" s="31" t="s">
        <v>189</v>
      </c>
      <c r="C54" s="31" t="s">
        <v>190</v>
      </c>
      <c r="D54" s="31" t="s">
        <v>191</v>
      </c>
      <c r="E54" s="31">
        <v>103030215</v>
      </c>
      <c r="F54" s="37">
        <v>0.42</v>
      </c>
      <c r="G54" s="31">
        <v>1</v>
      </c>
      <c r="H54" s="15">
        <v>1.5E-3</v>
      </c>
    </row>
    <row r="55" spans="1:8" x14ac:dyDescent="0.25">
      <c r="A55" s="12">
        <v>51</v>
      </c>
      <c r="B55" s="31" t="s">
        <v>30</v>
      </c>
      <c r="C55" s="31" t="s">
        <v>31</v>
      </c>
      <c r="D55" s="31" t="s">
        <v>32</v>
      </c>
      <c r="E55" s="31">
        <v>40534000</v>
      </c>
      <c r="F55" s="37">
        <v>0.06</v>
      </c>
      <c r="G55" s="31">
        <v>1</v>
      </c>
      <c r="H55" s="15">
        <v>1.47E-3</v>
      </c>
    </row>
    <row r="56" spans="1:8" x14ac:dyDescent="0.25">
      <c r="A56" s="12">
        <v>52</v>
      </c>
      <c r="B56" s="31" t="s">
        <v>168</v>
      </c>
      <c r="C56" s="31" t="s">
        <v>169</v>
      </c>
      <c r="D56" s="31" t="s">
        <v>170</v>
      </c>
      <c r="E56" s="31">
        <v>234147999</v>
      </c>
      <c r="F56" s="37">
        <v>0.35</v>
      </c>
      <c r="G56" s="31">
        <v>1</v>
      </c>
      <c r="H56" s="15">
        <v>1.4400000000000001E-3</v>
      </c>
    </row>
    <row r="57" spans="1:8" x14ac:dyDescent="0.25">
      <c r="A57" s="12">
        <v>53</v>
      </c>
      <c r="B57" s="31" t="s">
        <v>135</v>
      </c>
      <c r="C57" s="31" t="s">
        <v>136</v>
      </c>
      <c r="D57" s="31" t="s">
        <v>137</v>
      </c>
      <c r="E57" s="31">
        <v>2374993901</v>
      </c>
      <c r="F57" s="37">
        <v>0.16</v>
      </c>
      <c r="G57" s="31">
        <v>1</v>
      </c>
      <c r="H57" s="15">
        <v>1.41E-3</v>
      </c>
    </row>
    <row r="58" spans="1:8" x14ac:dyDescent="0.25">
      <c r="A58" s="12">
        <v>54</v>
      </c>
      <c r="B58" s="31" t="s">
        <v>254</v>
      </c>
      <c r="C58" s="31" t="s">
        <v>255</v>
      </c>
      <c r="D58" s="31" t="s">
        <v>256</v>
      </c>
      <c r="E58" s="31">
        <v>61579358</v>
      </c>
      <c r="F58" s="37">
        <v>0.1</v>
      </c>
      <c r="G58" s="31">
        <v>1</v>
      </c>
      <c r="H58" s="15">
        <v>1.3500000000000001E-3</v>
      </c>
    </row>
    <row r="59" spans="1:8" x14ac:dyDescent="0.25">
      <c r="A59" s="12">
        <v>55</v>
      </c>
      <c r="B59" s="31" t="s">
        <v>237</v>
      </c>
      <c r="C59" s="31" t="s">
        <v>238</v>
      </c>
      <c r="D59" s="31" t="s">
        <v>239</v>
      </c>
      <c r="E59" s="31">
        <v>198827865141</v>
      </c>
      <c r="F59" s="37">
        <v>0.11</v>
      </c>
      <c r="G59" s="31">
        <v>1</v>
      </c>
      <c r="H59" s="15">
        <v>1.2899999999999999E-3</v>
      </c>
    </row>
    <row r="60" spans="1:8" x14ac:dyDescent="0.25">
      <c r="A60" s="12">
        <v>56</v>
      </c>
      <c r="B60" s="31" t="s">
        <v>240</v>
      </c>
      <c r="C60" s="31" t="s">
        <v>241</v>
      </c>
      <c r="D60" s="31" t="s">
        <v>242</v>
      </c>
      <c r="E60" s="31">
        <v>63048706145</v>
      </c>
      <c r="F60" s="37">
        <v>0.16</v>
      </c>
      <c r="G60" s="31">
        <v>1</v>
      </c>
      <c r="H60" s="15">
        <v>1.2800000000000001E-3</v>
      </c>
    </row>
    <row r="61" spans="1:8" x14ac:dyDescent="0.25">
      <c r="A61" s="12">
        <v>57</v>
      </c>
      <c r="B61" s="31" t="s">
        <v>249</v>
      </c>
      <c r="C61" s="31" t="s">
        <v>250</v>
      </c>
      <c r="D61" s="31" t="s">
        <v>251</v>
      </c>
      <c r="E61" s="31">
        <v>682858899</v>
      </c>
      <c r="F61" s="37">
        <v>0.09</v>
      </c>
      <c r="G61" s="31">
        <v>1</v>
      </c>
      <c r="H61" s="15">
        <v>1.1199999999999999E-3</v>
      </c>
    </row>
    <row r="62" spans="1:8" x14ac:dyDescent="0.25">
      <c r="A62" s="12">
        <v>58</v>
      </c>
      <c r="B62" s="31" t="s">
        <v>243</v>
      </c>
      <c r="C62" s="31" t="s">
        <v>244</v>
      </c>
      <c r="D62" s="31" t="s">
        <v>245</v>
      </c>
      <c r="E62" s="31">
        <v>179768227</v>
      </c>
      <c r="F62" s="37">
        <v>0.24</v>
      </c>
      <c r="G62" s="31">
        <v>1</v>
      </c>
      <c r="H62" s="15">
        <v>1.1100000000000001E-3</v>
      </c>
    </row>
    <row r="63" spans="1:8" x14ac:dyDescent="0.25">
      <c r="A63" s="12">
        <v>59</v>
      </c>
      <c r="B63" s="31" t="s">
        <v>296</v>
      </c>
      <c r="C63" s="31" t="s">
        <v>297</v>
      </c>
      <c r="D63" s="31" t="s">
        <v>298</v>
      </c>
      <c r="E63" s="31">
        <v>183692834</v>
      </c>
      <c r="F63" s="37">
        <v>0.25</v>
      </c>
      <c r="G63" s="31">
        <v>1</v>
      </c>
      <c r="H63" s="15">
        <v>1.0200000000000001E-3</v>
      </c>
    </row>
    <row r="64" spans="1:8" x14ac:dyDescent="0.25">
      <c r="A64" s="12">
        <v>60</v>
      </c>
      <c r="B64" s="31" t="s">
        <v>234</v>
      </c>
      <c r="C64" s="31" t="s">
        <v>235</v>
      </c>
      <c r="D64" s="31" t="s">
        <v>236</v>
      </c>
      <c r="E64" s="31">
        <v>138756915</v>
      </c>
      <c r="F64" s="37">
        <v>0.6</v>
      </c>
      <c r="G64" s="31">
        <v>1</v>
      </c>
      <c r="H64" s="15">
        <v>1E-3</v>
      </c>
    </row>
    <row r="65" spans="1:8" x14ac:dyDescent="0.25">
      <c r="A65" s="12">
        <v>61</v>
      </c>
      <c r="B65" s="31" t="s">
        <v>87</v>
      </c>
      <c r="C65" s="31" t="s">
        <v>88</v>
      </c>
      <c r="D65" s="31" t="s">
        <v>89</v>
      </c>
      <c r="E65" s="31">
        <v>69042400</v>
      </c>
      <c r="F65" s="37">
        <v>0.27</v>
      </c>
      <c r="G65" s="31">
        <v>1</v>
      </c>
      <c r="H65" s="15">
        <v>9.8900000000000008E-4</v>
      </c>
    </row>
    <row r="66" spans="1:8" x14ac:dyDescent="0.25">
      <c r="A66" s="12">
        <v>62</v>
      </c>
      <c r="B66" s="31" t="s">
        <v>183</v>
      </c>
      <c r="C66" s="31" t="s">
        <v>184</v>
      </c>
      <c r="D66" s="31" t="s">
        <v>185</v>
      </c>
      <c r="E66" s="31">
        <v>487929660</v>
      </c>
      <c r="F66" s="37">
        <v>0.21</v>
      </c>
      <c r="G66" s="31">
        <v>1</v>
      </c>
      <c r="H66" s="15">
        <v>9.7199999999999999E-4</v>
      </c>
    </row>
    <row r="67" spans="1:8" x14ac:dyDescent="0.25">
      <c r="A67" s="12">
        <v>63</v>
      </c>
      <c r="B67" s="31" t="s">
        <v>120</v>
      </c>
      <c r="C67" s="31" t="s">
        <v>121</v>
      </c>
      <c r="D67" s="31" t="s">
        <v>122</v>
      </c>
      <c r="E67" s="31">
        <v>2951250000</v>
      </c>
      <c r="F67" s="37">
        <v>0.26</v>
      </c>
      <c r="G67" s="31">
        <v>1</v>
      </c>
      <c r="H67" s="15">
        <v>9.3400000000000004E-4</v>
      </c>
    </row>
    <row r="68" spans="1:8" x14ac:dyDescent="0.25">
      <c r="A68" s="12">
        <v>64</v>
      </c>
      <c r="B68" s="31" t="s">
        <v>195</v>
      </c>
      <c r="C68" s="31" t="s">
        <v>196</v>
      </c>
      <c r="D68" s="31" t="s">
        <v>197</v>
      </c>
      <c r="E68" s="31">
        <v>75125010</v>
      </c>
      <c r="F68" s="37">
        <v>0.32</v>
      </c>
      <c r="G68" s="31">
        <v>1</v>
      </c>
      <c r="H68" s="15">
        <v>9.2699999999999998E-4</v>
      </c>
    </row>
    <row r="69" spans="1:8" x14ac:dyDescent="0.25">
      <c r="A69" s="12">
        <v>65</v>
      </c>
      <c r="B69" s="31" t="s">
        <v>228</v>
      </c>
      <c r="C69" s="31" t="s">
        <v>229</v>
      </c>
      <c r="D69" s="31" t="s">
        <v>230</v>
      </c>
      <c r="E69" s="31">
        <v>416270745</v>
      </c>
      <c r="F69" s="37">
        <v>0.43</v>
      </c>
      <c r="G69" s="31">
        <v>1</v>
      </c>
      <c r="H69" s="15">
        <v>9.0600000000000001E-4</v>
      </c>
    </row>
    <row r="70" spans="1:8" x14ac:dyDescent="0.25">
      <c r="A70" s="12">
        <v>66</v>
      </c>
      <c r="B70" s="31" t="s">
        <v>60</v>
      </c>
      <c r="C70" s="31" t="s">
        <v>61</v>
      </c>
      <c r="D70" s="31" t="s">
        <v>62</v>
      </c>
      <c r="E70" s="31">
        <v>29788012</v>
      </c>
      <c r="F70" s="37">
        <v>0.63</v>
      </c>
      <c r="G70" s="31">
        <v>1</v>
      </c>
      <c r="H70" s="15">
        <v>8.8800000000000001E-4</v>
      </c>
    </row>
    <row r="71" spans="1:8" x14ac:dyDescent="0.25">
      <c r="A71" s="12">
        <v>67</v>
      </c>
      <c r="B71" s="31" t="s">
        <v>260</v>
      </c>
      <c r="C71" s="31" t="s">
        <v>261</v>
      </c>
      <c r="D71" s="31" t="s">
        <v>262</v>
      </c>
      <c r="E71" s="31">
        <v>52299453</v>
      </c>
      <c r="F71" s="37">
        <v>0.56999999999999995</v>
      </c>
      <c r="G71" s="31">
        <v>1</v>
      </c>
      <c r="H71" s="15">
        <v>8.7799999999999998E-4</v>
      </c>
    </row>
    <row r="72" spans="1:8" x14ac:dyDescent="0.25">
      <c r="A72" s="12">
        <v>68</v>
      </c>
      <c r="B72" s="31" t="s">
        <v>272</v>
      </c>
      <c r="C72" s="31" t="s">
        <v>273</v>
      </c>
      <c r="D72" s="31" t="s">
        <v>274</v>
      </c>
      <c r="E72" s="31">
        <v>556952780</v>
      </c>
      <c r="F72" s="37">
        <v>0.26</v>
      </c>
      <c r="G72" s="31">
        <v>1</v>
      </c>
      <c r="H72" s="15">
        <v>7.5299999999999998E-4</v>
      </c>
    </row>
    <row r="73" spans="1:8" x14ac:dyDescent="0.25">
      <c r="A73" s="12">
        <v>69</v>
      </c>
      <c r="B73" s="31" t="s">
        <v>108</v>
      </c>
      <c r="C73" s="31" t="s">
        <v>109</v>
      </c>
      <c r="D73" s="31" t="s">
        <v>110</v>
      </c>
      <c r="E73" s="31">
        <v>294957971</v>
      </c>
      <c r="F73" s="37">
        <v>0.53</v>
      </c>
      <c r="G73" s="31">
        <v>1</v>
      </c>
      <c r="H73" s="15">
        <v>7.27E-4</v>
      </c>
    </row>
    <row r="74" spans="1:8" x14ac:dyDescent="0.25">
      <c r="A74" s="12">
        <v>70</v>
      </c>
      <c r="B74" s="31" t="s">
        <v>66</v>
      </c>
      <c r="C74" s="31" t="s">
        <v>67</v>
      </c>
      <c r="D74" s="31" t="s">
        <v>68</v>
      </c>
      <c r="E74" s="31">
        <v>15800000</v>
      </c>
      <c r="F74" s="37">
        <v>0.28999999999999998</v>
      </c>
      <c r="G74" s="31">
        <v>1</v>
      </c>
      <c r="H74" s="15">
        <v>7.2400000000000003E-4</v>
      </c>
    </row>
    <row r="75" spans="1:8" x14ac:dyDescent="0.25">
      <c r="A75" s="12">
        <v>71</v>
      </c>
      <c r="B75" s="31" t="s">
        <v>72</v>
      </c>
      <c r="C75" s="31" t="s">
        <v>73</v>
      </c>
      <c r="D75" s="31" t="s">
        <v>74</v>
      </c>
      <c r="E75" s="31">
        <v>475554232</v>
      </c>
      <c r="F75" s="37">
        <v>0.36</v>
      </c>
      <c r="G75" s="31">
        <v>1</v>
      </c>
      <c r="H75" s="15">
        <v>6.8599999999999998E-4</v>
      </c>
    </row>
    <row r="76" spans="1:8" x14ac:dyDescent="0.25">
      <c r="A76" s="12">
        <v>72</v>
      </c>
      <c r="B76" s="31" t="s">
        <v>281</v>
      </c>
      <c r="C76" s="31" t="s">
        <v>282</v>
      </c>
      <c r="D76" s="31" t="s">
        <v>283</v>
      </c>
      <c r="E76" s="31">
        <v>842354730</v>
      </c>
      <c r="F76" s="37">
        <v>0.28000000000000003</v>
      </c>
      <c r="G76" s="31">
        <v>1</v>
      </c>
      <c r="H76" s="15">
        <v>6.7500000000000004E-4</v>
      </c>
    </row>
    <row r="77" spans="1:8" x14ac:dyDescent="0.25">
      <c r="A77" s="12">
        <v>73</v>
      </c>
      <c r="B77" s="31" t="s">
        <v>252</v>
      </c>
      <c r="C77" s="31" t="s">
        <v>205</v>
      </c>
      <c r="D77" s="31" t="s">
        <v>253</v>
      </c>
      <c r="E77" s="31">
        <v>218983750</v>
      </c>
      <c r="F77" s="37">
        <v>0.67</v>
      </c>
      <c r="G77" s="31">
        <v>1</v>
      </c>
      <c r="H77" s="15">
        <v>6.6799999999999997E-4</v>
      </c>
    </row>
    <row r="78" spans="1:8" x14ac:dyDescent="0.25">
      <c r="A78" s="12">
        <v>74</v>
      </c>
      <c r="B78" s="31" t="s">
        <v>257</v>
      </c>
      <c r="C78" s="31" t="s">
        <v>258</v>
      </c>
      <c r="D78" s="31" t="s">
        <v>259</v>
      </c>
      <c r="E78" s="31">
        <v>19259815400</v>
      </c>
      <c r="F78" s="37">
        <v>0.1</v>
      </c>
      <c r="G78" s="31">
        <v>1</v>
      </c>
      <c r="H78" s="15">
        <v>6.4599999999999998E-4</v>
      </c>
    </row>
    <row r="79" spans="1:8" x14ac:dyDescent="0.25">
      <c r="A79" s="12">
        <v>75</v>
      </c>
      <c r="B79" s="31" t="s">
        <v>219</v>
      </c>
      <c r="C79" s="31" t="s">
        <v>220</v>
      </c>
      <c r="D79" s="31" t="s">
        <v>221</v>
      </c>
      <c r="E79" s="31">
        <v>39749359700</v>
      </c>
      <c r="F79" s="37">
        <v>0.15</v>
      </c>
      <c r="G79" s="31">
        <v>1</v>
      </c>
      <c r="H79" s="15">
        <v>5.8799999999999998E-4</v>
      </c>
    </row>
    <row r="80" spans="1:8" x14ac:dyDescent="0.25">
      <c r="A80" s="12">
        <v>76</v>
      </c>
      <c r="B80" s="31" t="s">
        <v>263</v>
      </c>
      <c r="C80" s="31" t="s">
        <v>264</v>
      </c>
      <c r="D80" s="31" t="s">
        <v>265</v>
      </c>
      <c r="E80" s="31">
        <v>110441160870</v>
      </c>
      <c r="F80" s="37">
        <v>0.19</v>
      </c>
      <c r="G80" s="31">
        <v>1</v>
      </c>
      <c r="H80" s="15">
        <v>5.8399999999999999E-4</v>
      </c>
    </row>
    <row r="81" spans="1:8" x14ac:dyDescent="0.25">
      <c r="A81" s="12">
        <v>77</v>
      </c>
      <c r="B81" s="31" t="s">
        <v>186</v>
      </c>
      <c r="C81" s="31" t="s">
        <v>187</v>
      </c>
      <c r="D81" s="31" t="s">
        <v>188</v>
      </c>
      <c r="E81" s="31">
        <v>93264311</v>
      </c>
      <c r="F81" s="37">
        <v>0.76</v>
      </c>
      <c r="G81" s="31">
        <v>1</v>
      </c>
      <c r="H81" s="15">
        <v>5.6300000000000002E-4</v>
      </c>
    </row>
    <row r="82" spans="1:8" x14ac:dyDescent="0.25">
      <c r="A82" s="12">
        <v>78</v>
      </c>
      <c r="B82" s="31" t="s">
        <v>278</v>
      </c>
      <c r="C82" s="31" t="s">
        <v>279</v>
      </c>
      <c r="D82" s="31" t="s">
        <v>280</v>
      </c>
      <c r="E82" s="31">
        <v>209565147</v>
      </c>
      <c r="F82" s="37">
        <v>0.69</v>
      </c>
      <c r="G82" s="31">
        <v>1</v>
      </c>
      <c r="H82" s="15">
        <v>5.2499999999999997E-4</v>
      </c>
    </row>
    <row r="83" spans="1:8" x14ac:dyDescent="0.25">
      <c r="A83" s="12">
        <v>79</v>
      </c>
      <c r="B83" s="31" t="s">
        <v>102</v>
      </c>
      <c r="C83" s="31" t="s">
        <v>103</v>
      </c>
      <c r="D83" s="31" t="s">
        <v>104</v>
      </c>
      <c r="E83" s="31">
        <v>35371898370</v>
      </c>
      <c r="F83" s="37">
        <v>0.38</v>
      </c>
      <c r="G83" s="31">
        <v>1</v>
      </c>
      <c r="H83" s="15">
        <v>5.2300000000000003E-4</v>
      </c>
    </row>
    <row r="84" spans="1:8" x14ac:dyDescent="0.25">
      <c r="A84" s="12">
        <v>80</v>
      </c>
      <c r="B84" s="31" t="s">
        <v>287</v>
      </c>
      <c r="C84" s="31" t="s">
        <v>288</v>
      </c>
      <c r="D84" s="31" t="s">
        <v>289</v>
      </c>
      <c r="E84" s="32">
        <v>3854341416571.4302</v>
      </c>
      <c r="F84" s="37">
        <v>0.19</v>
      </c>
      <c r="G84" s="31">
        <v>1</v>
      </c>
      <c r="H84" s="15">
        <v>3.5E-4</v>
      </c>
    </row>
    <row r="85" spans="1:8" x14ac:dyDescent="0.25">
      <c r="A85" s="12">
        <v>81</v>
      </c>
      <c r="B85" s="31" t="s">
        <v>210</v>
      </c>
      <c r="C85" s="31" t="s">
        <v>211</v>
      </c>
      <c r="D85" s="31" t="s">
        <v>212</v>
      </c>
      <c r="E85" s="31">
        <v>112697817043</v>
      </c>
      <c r="F85" s="37">
        <v>0.27</v>
      </c>
      <c r="G85" s="31">
        <v>1</v>
      </c>
      <c r="H85" s="15">
        <v>3.4600000000000001E-4</v>
      </c>
    </row>
    <row r="86" spans="1:8" x14ac:dyDescent="0.25">
      <c r="A86" s="12">
        <v>82</v>
      </c>
      <c r="B86" s="31" t="s">
        <v>54</v>
      </c>
      <c r="C86" s="31" t="s">
        <v>55</v>
      </c>
      <c r="D86" s="31" t="s">
        <v>56</v>
      </c>
      <c r="E86" s="31">
        <v>87876649</v>
      </c>
      <c r="F86" s="37">
        <v>0.14000000000000001</v>
      </c>
      <c r="G86" s="31">
        <v>1</v>
      </c>
      <c r="H86" s="15">
        <v>2.9999999999999997E-4</v>
      </c>
    </row>
    <row r="87" spans="1:8" x14ac:dyDescent="0.25">
      <c r="A87" s="12">
        <v>83</v>
      </c>
      <c r="B87" s="31" t="s">
        <v>48</v>
      </c>
      <c r="C87" s="31" t="s">
        <v>49</v>
      </c>
      <c r="D87" s="31" t="s">
        <v>50</v>
      </c>
      <c r="E87" s="31">
        <v>7630433826</v>
      </c>
      <c r="F87" s="37">
        <v>0.06</v>
      </c>
      <c r="G87" s="31">
        <v>1</v>
      </c>
      <c r="H87" s="15">
        <v>2.9500000000000001E-4</v>
      </c>
    </row>
    <row r="88" spans="1:8" x14ac:dyDescent="0.25">
      <c r="A88" s="12">
        <v>84</v>
      </c>
      <c r="B88" s="31" t="s">
        <v>293</v>
      </c>
      <c r="C88" s="31" t="s">
        <v>294</v>
      </c>
      <c r="D88" s="31" t="s">
        <v>295</v>
      </c>
      <c r="E88" s="31">
        <v>111637791</v>
      </c>
      <c r="F88" s="37">
        <v>0.11</v>
      </c>
      <c r="G88" s="31">
        <v>1</v>
      </c>
      <c r="H88" s="15">
        <v>2.9E-4</v>
      </c>
    </row>
    <row r="89" spans="1:8" x14ac:dyDescent="0.25">
      <c r="A89" s="12">
        <v>85</v>
      </c>
      <c r="B89" s="31" t="s">
        <v>222</v>
      </c>
      <c r="C89" s="31" t="s">
        <v>223</v>
      </c>
      <c r="D89" s="31" t="s">
        <v>224</v>
      </c>
      <c r="E89" s="31">
        <v>48707091574</v>
      </c>
      <c r="F89" s="37">
        <v>0.1</v>
      </c>
      <c r="G89" s="31">
        <v>1</v>
      </c>
      <c r="H89" s="15">
        <v>2.8299999999999999E-4</v>
      </c>
    </row>
    <row r="90" spans="1:8" x14ac:dyDescent="0.25">
      <c r="A90" s="12">
        <v>86</v>
      </c>
      <c r="B90" s="31" t="s">
        <v>201</v>
      </c>
      <c r="C90" s="31" t="s">
        <v>202</v>
      </c>
      <c r="D90" s="31" t="s">
        <v>203</v>
      </c>
      <c r="E90" s="31">
        <v>15514042</v>
      </c>
      <c r="F90" s="37">
        <v>0.28000000000000003</v>
      </c>
      <c r="G90" s="31">
        <v>1</v>
      </c>
      <c r="H90" s="15">
        <v>2.6800000000000001E-4</v>
      </c>
    </row>
    <row r="91" spans="1:8" x14ac:dyDescent="0.25">
      <c r="A91" s="12">
        <v>87</v>
      </c>
      <c r="B91" s="31" t="s">
        <v>207</v>
      </c>
      <c r="C91" s="31" t="s">
        <v>208</v>
      </c>
      <c r="D91" s="31" t="s">
        <v>209</v>
      </c>
      <c r="E91" s="31">
        <v>42217941468</v>
      </c>
      <c r="F91" s="37">
        <v>0.34</v>
      </c>
      <c r="G91" s="31">
        <v>1</v>
      </c>
      <c r="H91" s="15">
        <v>2.6699999999999998E-4</v>
      </c>
    </row>
    <row r="92" spans="1:8" x14ac:dyDescent="0.25">
      <c r="A92" s="12">
        <v>88</v>
      </c>
      <c r="B92" s="31" t="s">
        <v>275</v>
      </c>
      <c r="C92" s="31" t="s">
        <v>276</v>
      </c>
      <c r="D92" s="31" t="s">
        <v>277</v>
      </c>
      <c r="E92" s="31">
        <v>294120000</v>
      </c>
      <c r="F92" s="37">
        <v>0.11</v>
      </c>
      <c r="G92" s="31">
        <v>1</v>
      </c>
      <c r="H92" s="15">
        <v>2.2900000000000001E-4</v>
      </c>
    </row>
    <row r="93" spans="1:8" x14ac:dyDescent="0.25">
      <c r="A93" s="12">
        <v>89</v>
      </c>
      <c r="B93" s="31" t="s">
        <v>266</v>
      </c>
      <c r="C93" s="31" t="s">
        <v>267</v>
      </c>
      <c r="D93" s="31" t="s">
        <v>268</v>
      </c>
      <c r="E93" s="31">
        <v>269074000</v>
      </c>
      <c r="F93" s="37">
        <v>0.26</v>
      </c>
      <c r="G93" s="31">
        <v>1</v>
      </c>
      <c r="H93" s="15">
        <v>1.5699999999999999E-4</v>
      </c>
    </row>
    <row r="94" spans="1:8" x14ac:dyDescent="0.25">
      <c r="A94" s="12">
        <v>90</v>
      </c>
      <c r="B94" s="31" t="s">
        <v>246</v>
      </c>
      <c r="C94" s="31" t="s">
        <v>247</v>
      </c>
      <c r="D94" s="31" t="s">
        <v>248</v>
      </c>
      <c r="E94" s="31">
        <v>67597000</v>
      </c>
      <c r="F94" s="37">
        <v>0.14000000000000001</v>
      </c>
      <c r="G94" s="31">
        <v>1</v>
      </c>
      <c r="H94" s="15">
        <v>1.44E-4</v>
      </c>
    </row>
    <row r="95" spans="1:8" x14ac:dyDescent="0.25">
      <c r="A95" s="12">
        <v>91</v>
      </c>
      <c r="B95" s="31" t="s">
        <v>302</v>
      </c>
      <c r="C95" s="31" t="s">
        <v>303</v>
      </c>
      <c r="D95" s="31" t="s">
        <v>304</v>
      </c>
      <c r="E95" s="31">
        <v>1912495577759</v>
      </c>
      <c r="F95" s="37">
        <v>0.14000000000000001</v>
      </c>
      <c r="G95" s="31">
        <v>1</v>
      </c>
      <c r="H95" s="15">
        <v>1.11E-4</v>
      </c>
    </row>
    <row r="96" spans="1:8" x14ac:dyDescent="0.25">
      <c r="A96" s="12">
        <v>92</v>
      </c>
      <c r="B96" s="31" t="s">
        <v>177</v>
      </c>
      <c r="C96" s="31" t="s">
        <v>178</v>
      </c>
      <c r="D96" s="31" t="s">
        <v>179</v>
      </c>
      <c r="E96" s="31">
        <v>119596000</v>
      </c>
      <c r="F96" s="37">
        <v>0.81</v>
      </c>
      <c r="G96" s="31">
        <v>1</v>
      </c>
      <c r="H96" s="15">
        <v>1.06E-4</v>
      </c>
    </row>
    <row r="97" spans="1:8" x14ac:dyDescent="0.25">
      <c r="A97" s="12">
        <v>93</v>
      </c>
      <c r="B97" s="31" t="s">
        <v>213</v>
      </c>
      <c r="C97" s="31" t="s">
        <v>214</v>
      </c>
      <c r="D97" s="31" t="s">
        <v>215</v>
      </c>
      <c r="E97" s="31">
        <v>188307958732</v>
      </c>
      <c r="F97" s="37">
        <v>0.21</v>
      </c>
      <c r="G97" s="31">
        <v>1</v>
      </c>
      <c r="H97" s="15">
        <v>9.7999999999999997E-5</v>
      </c>
    </row>
    <row r="98" spans="1:8" x14ac:dyDescent="0.25">
      <c r="A98" s="12">
        <v>94</v>
      </c>
      <c r="B98" s="31" t="s">
        <v>284</v>
      </c>
      <c r="C98" s="31" t="s">
        <v>285</v>
      </c>
      <c r="D98" s="31" t="s">
        <v>286</v>
      </c>
      <c r="E98" s="31">
        <v>2075149384</v>
      </c>
      <c r="F98" s="37">
        <v>0.53</v>
      </c>
      <c r="G98" s="31">
        <v>1</v>
      </c>
      <c r="H98" s="15">
        <v>9.6000000000000002E-5</v>
      </c>
    </row>
    <row r="99" spans="1:8" x14ac:dyDescent="0.25">
      <c r="A99" s="12">
        <v>95</v>
      </c>
      <c r="B99" s="31" t="s">
        <v>299</v>
      </c>
      <c r="C99" s="31" t="s">
        <v>300</v>
      </c>
      <c r="D99" s="31" t="s">
        <v>301</v>
      </c>
      <c r="E99" s="31">
        <v>34270159</v>
      </c>
      <c r="F99" s="37">
        <v>0.28999999999999998</v>
      </c>
      <c r="G99" s="31">
        <v>1</v>
      </c>
      <c r="H99" s="15">
        <v>9.5000000000000005E-5</v>
      </c>
    </row>
    <row r="100" spans="1:8" x14ac:dyDescent="0.25">
      <c r="A100" s="12">
        <v>96</v>
      </c>
      <c r="B100" s="31" t="s">
        <v>290</v>
      </c>
      <c r="C100" s="31" t="s">
        <v>291</v>
      </c>
      <c r="D100" s="31" t="s">
        <v>292</v>
      </c>
      <c r="E100" s="31">
        <v>150000000</v>
      </c>
      <c r="F100" s="37">
        <v>0.17</v>
      </c>
      <c r="G100" s="31">
        <v>1</v>
      </c>
      <c r="H100" s="15">
        <v>7.2999999999999999E-5</v>
      </c>
    </row>
    <row r="101" spans="1:8" x14ac:dyDescent="0.25">
      <c r="A101" s="12">
        <v>97</v>
      </c>
      <c r="B101" s="31" t="s">
        <v>216</v>
      </c>
      <c r="C101" s="31" t="s">
        <v>217</v>
      </c>
      <c r="D101" s="31" t="s">
        <v>218</v>
      </c>
      <c r="E101" s="31">
        <v>95785923138</v>
      </c>
      <c r="F101" s="37">
        <v>0.3</v>
      </c>
      <c r="G101" s="31">
        <v>1</v>
      </c>
      <c r="H101" s="15">
        <v>7.1000000000000005E-5</v>
      </c>
    </row>
    <row r="102" spans="1:8" x14ac:dyDescent="0.25">
      <c r="A102" s="12">
        <v>98</v>
      </c>
      <c r="B102" s="31" t="s">
        <v>42</v>
      </c>
      <c r="C102" s="31" t="s">
        <v>43</v>
      </c>
      <c r="D102" s="31" t="s">
        <v>44</v>
      </c>
      <c r="E102" s="31">
        <v>498454822</v>
      </c>
      <c r="F102" s="37">
        <v>0.15</v>
      </c>
      <c r="G102" s="31">
        <v>1</v>
      </c>
      <c r="H102" s="15">
        <v>6.6000000000000005E-5</v>
      </c>
    </row>
    <row r="103" spans="1:8" x14ac:dyDescent="0.25">
      <c r="A103" s="12">
        <v>99</v>
      </c>
      <c r="B103" s="31" t="s">
        <v>305</v>
      </c>
      <c r="C103" s="31" t="s">
        <v>306</v>
      </c>
      <c r="D103" s="31" t="s">
        <v>307</v>
      </c>
      <c r="E103" s="31">
        <v>20843976400</v>
      </c>
      <c r="F103" s="37">
        <v>0.11</v>
      </c>
      <c r="G103" s="31">
        <v>1</v>
      </c>
      <c r="H103" s="15">
        <v>6.3999999999999997E-5</v>
      </c>
    </row>
    <row r="104" spans="1:8" x14ac:dyDescent="0.25">
      <c r="A104" s="12">
        <v>100</v>
      </c>
      <c r="B104" s="31" t="s">
        <v>269</v>
      </c>
      <c r="C104" s="31" t="s">
        <v>270</v>
      </c>
      <c r="D104" s="31" t="s">
        <v>271</v>
      </c>
      <c r="E104" s="31">
        <v>113056000</v>
      </c>
      <c r="F104" s="37">
        <v>0.45</v>
      </c>
      <c r="G104" s="31">
        <v>1</v>
      </c>
      <c r="H104" s="19">
        <v>4.8999999999999998E-5</v>
      </c>
    </row>
    <row r="105" spans="1:8" x14ac:dyDescent="0.25">
      <c r="B105" s="20"/>
      <c r="C105" s="20"/>
      <c r="D105" s="20"/>
      <c r="E105" s="21"/>
      <c r="F105" s="22"/>
      <c r="G105" s="23"/>
      <c r="H105" s="24"/>
    </row>
    <row r="106" spans="1:8" x14ac:dyDescent="0.25">
      <c r="B106" s="20"/>
      <c r="C106" s="20"/>
      <c r="D106" s="20"/>
      <c r="E106" s="21"/>
      <c r="F106" s="22"/>
      <c r="G106" s="23"/>
      <c r="H106" s="25"/>
    </row>
    <row r="107" spans="1:8" x14ac:dyDescent="0.25">
      <c r="B107" s="20"/>
      <c r="C107" s="20"/>
      <c r="D107" s="20"/>
      <c r="E107" s="26"/>
      <c r="F107" s="27"/>
      <c r="G107" s="27"/>
      <c r="H107" s="28"/>
    </row>
    <row r="108" spans="1:8" x14ac:dyDescent="0.25">
      <c r="B108" s="27" t="s">
        <v>320</v>
      </c>
      <c r="C108" s="29"/>
      <c r="D108" s="20"/>
      <c r="E108" s="26"/>
      <c r="F108" s="27"/>
      <c r="G108" s="27"/>
      <c r="H108" s="27"/>
    </row>
    <row r="109" spans="1:8" ht="23.25" customHeight="1" x14ac:dyDescent="0.25">
      <c r="B109" s="27" t="s">
        <v>87</v>
      </c>
      <c r="C109" s="29" t="s">
        <v>88</v>
      </c>
      <c r="D109" s="29" t="s">
        <v>89</v>
      </c>
      <c r="E109" s="27"/>
      <c r="F109" s="27"/>
      <c r="G109" s="27"/>
      <c r="H109" s="27"/>
    </row>
    <row r="110" spans="1:8" ht="25.5" x14ac:dyDescent="0.25">
      <c r="B110" s="1" t="s">
        <v>296</v>
      </c>
      <c r="C110" s="29" t="s">
        <v>297</v>
      </c>
      <c r="D110" s="29" t="s">
        <v>298</v>
      </c>
      <c r="E110" s="27"/>
      <c r="F110" s="27"/>
      <c r="G110" s="27"/>
      <c r="H110" s="27"/>
    </row>
    <row r="111" spans="1:8" s="11" customFormat="1" ht="25.5" x14ac:dyDescent="0.25">
      <c r="A111" s="1"/>
      <c r="B111" s="11" t="s">
        <v>272</v>
      </c>
      <c r="C111" s="29" t="s">
        <v>273</v>
      </c>
      <c r="D111" s="29" t="s">
        <v>274</v>
      </c>
      <c r="E111" s="27"/>
      <c r="F111" s="27"/>
      <c r="G111" s="27"/>
      <c r="H111" s="27"/>
    </row>
    <row r="112" spans="1:8" x14ac:dyDescent="0.25">
      <c r="B112" s="11" t="s">
        <v>168</v>
      </c>
      <c r="C112" s="29" t="s">
        <v>169</v>
      </c>
      <c r="D112" s="29" t="s">
        <v>170</v>
      </c>
      <c r="E112" s="27"/>
      <c r="F112" s="27"/>
      <c r="G112" s="27"/>
      <c r="H112" s="27"/>
    </row>
    <row r="113" spans="1:8" s="11" customFormat="1" x14ac:dyDescent="0.25">
      <c r="A113" s="1"/>
      <c r="E113" s="27"/>
      <c r="F113" s="27"/>
      <c r="G113" s="27"/>
      <c r="H113" s="27"/>
    </row>
    <row r="114" spans="1:8" s="11" customFormat="1" x14ac:dyDescent="0.25">
      <c r="A114" s="1"/>
      <c r="B114" s="27"/>
      <c r="C114" s="27"/>
      <c r="D114" s="29"/>
      <c r="E114" s="27"/>
      <c r="F114" s="27"/>
      <c r="G114" s="27"/>
      <c r="H114" s="27"/>
    </row>
    <row r="115" spans="1:8" s="11" customFormat="1" x14ac:dyDescent="0.25">
      <c r="A115" s="1"/>
      <c r="B115" s="27"/>
      <c r="C115" s="27"/>
      <c r="D115" s="29"/>
      <c r="E115" s="27"/>
      <c r="F115" s="27"/>
      <c r="G115" s="27"/>
      <c r="H115" s="27"/>
    </row>
    <row r="116" spans="1:8" s="11" customFormat="1" x14ac:dyDescent="0.25">
      <c r="A116" s="1"/>
      <c r="B116" s="27" t="s">
        <v>321</v>
      </c>
      <c r="C116" s="29"/>
      <c r="D116" s="20"/>
      <c r="E116" s="27"/>
      <c r="F116" s="27"/>
      <c r="G116" s="27"/>
      <c r="H116" s="27"/>
    </row>
    <row r="117" spans="1:8" s="11" customFormat="1" x14ac:dyDescent="0.25">
      <c r="A117" s="1"/>
      <c r="B117" s="30" t="s">
        <v>311</v>
      </c>
      <c r="C117" s="29" t="s">
        <v>312</v>
      </c>
      <c r="D117" s="20" t="s">
        <v>313</v>
      </c>
      <c r="E117" s="27"/>
      <c r="F117" s="27"/>
      <c r="G117" s="27"/>
      <c r="H117" s="27"/>
    </row>
    <row r="118" spans="1:8" s="11" customFormat="1" x14ac:dyDescent="0.25">
      <c r="A118" s="1"/>
      <c r="B118" s="27" t="s">
        <v>317</v>
      </c>
      <c r="C118" s="29" t="s">
        <v>318</v>
      </c>
      <c r="D118" s="20" t="s">
        <v>319</v>
      </c>
      <c r="E118" s="27"/>
      <c r="F118" s="27"/>
      <c r="G118" s="27"/>
      <c r="H118" s="27"/>
    </row>
    <row r="119" spans="1:8" s="11" customFormat="1" x14ac:dyDescent="0.25">
      <c r="A119" s="1"/>
      <c r="B119" s="27" t="s">
        <v>314</v>
      </c>
      <c r="C119" s="29" t="s">
        <v>315</v>
      </c>
      <c r="D119" s="20" t="s">
        <v>316</v>
      </c>
      <c r="E119" s="27"/>
      <c r="F119" s="27"/>
      <c r="G119" s="27"/>
      <c r="H119" s="27"/>
    </row>
    <row r="120" spans="1:8" x14ac:dyDescent="0.25">
      <c r="B120" s="27" t="s">
        <v>308</v>
      </c>
      <c r="C120" s="29" t="s">
        <v>309</v>
      </c>
      <c r="D120" s="20" t="s">
        <v>310</v>
      </c>
      <c r="E120" s="27"/>
      <c r="F120" s="27"/>
      <c r="G120" s="27"/>
      <c r="H120" s="27"/>
    </row>
    <row r="121" spans="1:8" x14ac:dyDescent="0.25">
      <c r="B121" s="27"/>
      <c r="C121" s="29"/>
      <c r="D121" s="29"/>
      <c r="E121" s="27"/>
      <c r="F121" s="27"/>
      <c r="G121" s="27"/>
      <c r="H121" s="27"/>
    </row>
    <row r="122" spans="1:8" x14ac:dyDescent="0.25">
      <c r="B122" s="27"/>
      <c r="C122" s="29"/>
      <c r="D122" s="29"/>
      <c r="E122" s="27"/>
      <c r="F122" s="27"/>
      <c r="G122" s="27"/>
      <c r="H122" s="27"/>
    </row>
    <row r="123" spans="1:8" x14ac:dyDescent="0.25">
      <c r="B123" s="27"/>
      <c r="C123" s="29"/>
      <c r="D123" s="29"/>
      <c r="H123" s="27"/>
    </row>
    <row r="124" spans="1:8" x14ac:dyDescent="0.25">
      <c r="H124" s="27"/>
    </row>
    <row r="125" spans="1:8" x14ac:dyDescent="0.25">
      <c r="H125" s="27"/>
    </row>
    <row r="126" spans="1:8" x14ac:dyDescent="0.25">
      <c r="H126" s="27"/>
    </row>
    <row r="127" spans="1:8" x14ac:dyDescent="0.25">
      <c r="H127" s="27"/>
    </row>
    <row r="128" spans="1:8" x14ac:dyDescent="0.25">
      <c r="H128" s="27"/>
    </row>
    <row r="129" spans="8:8" x14ac:dyDescent="0.25">
      <c r="H129" s="27"/>
    </row>
    <row r="130" spans="8:8" x14ac:dyDescent="0.25">
      <c r="H130" s="27"/>
    </row>
    <row r="131" spans="8:8" x14ac:dyDescent="0.25">
      <c r="H131" s="27"/>
    </row>
    <row r="132" spans="8:8" x14ac:dyDescent="0.25">
      <c r="H132" s="27"/>
    </row>
    <row r="133" spans="8:8" x14ac:dyDescent="0.25">
      <c r="H133" s="27"/>
    </row>
    <row r="134" spans="8:8" x14ac:dyDescent="0.25">
      <c r="H134" s="27"/>
    </row>
    <row r="135" spans="8:8" x14ac:dyDescent="0.25">
      <c r="H135" s="27"/>
    </row>
    <row r="136" spans="8:8" x14ac:dyDescent="0.25">
      <c r="H136" s="27"/>
    </row>
    <row r="137" spans="8:8" x14ac:dyDescent="0.25">
      <c r="H137" s="27"/>
    </row>
    <row r="138" spans="8:8" x14ac:dyDescent="0.25">
      <c r="H138" s="27"/>
    </row>
    <row r="139" spans="8:8" x14ac:dyDescent="0.25">
      <c r="H139" s="27"/>
    </row>
    <row r="140" spans="8:8" x14ac:dyDescent="0.25">
      <c r="H140" s="27"/>
    </row>
    <row r="141" spans="8:8" x14ac:dyDescent="0.25">
      <c r="H141" s="27"/>
    </row>
    <row r="142" spans="8:8" x14ac:dyDescent="0.25">
      <c r="H142" s="27"/>
    </row>
    <row r="143" spans="8:8" x14ac:dyDescent="0.25">
      <c r="H143" s="27"/>
    </row>
  </sheetData>
  <autoFilter ref="A4:H104" xr:uid="{3F87E69D-4412-4167-BD60-F3ABD57AE2A3}">
    <sortState xmlns:xlrd2="http://schemas.microsoft.com/office/spreadsheetml/2017/richdata2" ref="A5:H104">
      <sortCondition descending="1" ref="H4"/>
    </sortState>
  </autoFilter>
  <conditionalFormatting sqref="B117">
    <cfRule type="cellIs" dxfId="0" priority="2" operator="equal">
      <formula>"@"</formula>
    </cfRule>
  </conditionalFormatting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E8B3E-A6F5-4FFB-B7BC-1803DB55E505}">
  <dimension ref="A1:J53"/>
  <sheetViews>
    <sheetView zoomScaleNormal="100" workbookViewId="0"/>
  </sheetViews>
  <sheetFormatPr defaultColWidth="9.140625" defaultRowHeight="15" x14ac:dyDescent="0.25"/>
  <cols>
    <col min="1" max="1" width="4.42578125" style="1" customWidth="1"/>
    <col min="2" max="2" width="9.5703125" style="1" customWidth="1"/>
    <col min="3" max="3" width="43.28515625" style="11" customWidth="1"/>
    <col min="4" max="4" width="40.5703125" style="11" customWidth="1"/>
    <col min="5" max="5" width="18.5703125" style="1" bestFit="1" customWidth="1"/>
    <col min="6" max="6" width="9.7109375" style="1" bestFit="1" customWidth="1"/>
    <col min="7" max="7" width="12.85546875" style="1" customWidth="1"/>
    <col min="8" max="8" width="11.85546875" style="1" bestFit="1" customWidth="1"/>
    <col min="9" max="16384" width="9.140625" style="34"/>
  </cols>
  <sheetData>
    <row r="1" spans="1:8" x14ac:dyDescent="0.25">
      <c r="C1" s="2" t="s">
        <v>0</v>
      </c>
      <c r="D1" s="3" t="s">
        <v>1</v>
      </c>
    </row>
    <row r="2" spans="1:8" ht="15.7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</row>
    <row r="5" spans="1:8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14">
        <v>0.72080060000000001</v>
      </c>
      <c r="H5" s="140">
        <v>0.15000000226335705</v>
      </c>
    </row>
    <row r="6" spans="1:8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14">
        <v>0.8025736</v>
      </c>
      <c r="H6" s="140">
        <v>0.13775533098920931</v>
      </c>
    </row>
    <row r="7" spans="1:8" x14ac:dyDescent="0.25">
      <c r="A7" s="12">
        <v>3</v>
      </c>
      <c r="B7" s="13" t="s">
        <v>21</v>
      </c>
      <c r="C7" s="13" t="s">
        <v>22</v>
      </c>
      <c r="D7" s="13" t="s">
        <v>23</v>
      </c>
      <c r="E7" s="16">
        <v>1000000000</v>
      </c>
      <c r="F7" s="17">
        <v>1</v>
      </c>
      <c r="G7" s="14">
        <v>0.8025736</v>
      </c>
      <c r="H7" s="140">
        <v>1.2244671452429766E-2</v>
      </c>
    </row>
    <row r="8" spans="1:8" x14ac:dyDescent="0.25">
      <c r="A8" s="12">
        <v>4</v>
      </c>
      <c r="B8" s="13" t="s">
        <v>27</v>
      </c>
      <c r="C8" s="13" t="s">
        <v>28</v>
      </c>
      <c r="D8" s="13" t="s">
        <v>29</v>
      </c>
      <c r="E8" s="16">
        <v>692865762</v>
      </c>
      <c r="F8" s="17">
        <v>0.55000000000000004</v>
      </c>
      <c r="G8" s="14">
        <v>0.87262470000000003</v>
      </c>
      <c r="H8" s="140">
        <v>0.11396281233516882</v>
      </c>
    </row>
    <row r="9" spans="1:8" x14ac:dyDescent="0.25">
      <c r="A9" s="12">
        <v>5</v>
      </c>
      <c r="B9" s="13" t="s">
        <v>33</v>
      </c>
      <c r="C9" s="13" t="s">
        <v>34</v>
      </c>
      <c r="D9" s="13" t="s">
        <v>35</v>
      </c>
      <c r="E9" s="16">
        <v>323800479</v>
      </c>
      <c r="F9" s="17">
        <v>0.97</v>
      </c>
      <c r="G9" s="14">
        <v>0.87262470000000003</v>
      </c>
      <c r="H9" s="140">
        <v>7.6813586300639974E-2</v>
      </c>
    </row>
    <row r="10" spans="1:8" ht="25.5" x14ac:dyDescent="0.25">
      <c r="A10" s="12">
        <v>6</v>
      </c>
      <c r="B10" s="13" t="s">
        <v>39</v>
      </c>
      <c r="C10" s="13" t="s">
        <v>40</v>
      </c>
      <c r="D10" s="13" t="s">
        <v>41</v>
      </c>
      <c r="E10" s="16">
        <v>158245476</v>
      </c>
      <c r="F10" s="17">
        <v>0.38</v>
      </c>
      <c r="G10" s="14">
        <v>0.87262470000000003</v>
      </c>
      <c r="H10" s="140">
        <v>5.9223593312346029E-2</v>
      </c>
    </row>
    <row r="11" spans="1:8" x14ac:dyDescent="0.25">
      <c r="A11" s="12">
        <v>7</v>
      </c>
      <c r="B11" s="13" t="s">
        <v>45</v>
      </c>
      <c r="C11" s="13" t="s">
        <v>46</v>
      </c>
      <c r="D11" s="13" t="s">
        <v>47</v>
      </c>
      <c r="E11" s="16">
        <v>3036306000</v>
      </c>
      <c r="F11" s="17">
        <v>0.21</v>
      </c>
      <c r="G11" s="14">
        <v>1</v>
      </c>
      <c r="H11" s="140">
        <v>5.4008046745300249E-2</v>
      </c>
    </row>
    <row r="12" spans="1:8" ht="51" x14ac:dyDescent="0.25">
      <c r="A12" s="12">
        <v>8</v>
      </c>
      <c r="B12" s="13" t="s">
        <v>51</v>
      </c>
      <c r="C12" s="13" t="s">
        <v>52</v>
      </c>
      <c r="D12" s="13" t="s">
        <v>53</v>
      </c>
      <c r="E12" s="16">
        <v>199305492</v>
      </c>
      <c r="F12" s="17">
        <v>0.57999999999999996</v>
      </c>
      <c r="G12" s="14">
        <v>1</v>
      </c>
      <c r="H12" s="140">
        <v>4.3546996210911529E-2</v>
      </c>
    </row>
    <row r="13" spans="1:8" x14ac:dyDescent="0.25">
      <c r="A13" s="12">
        <v>9</v>
      </c>
      <c r="B13" s="13" t="s">
        <v>57</v>
      </c>
      <c r="C13" s="13" t="s">
        <v>58</v>
      </c>
      <c r="D13" s="13" t="s">
        <v>59</v>
      </c>
      <c r="E13" s="16">
        <v>10598177817</v>
      </c>
      <c r="F13" s="17">
        <v>0.11</v>
      </c>
      <c r="G13" s="14">
        <v>1</v>
      </c>
      <c r="H13" s="140">
        <v>3.4460923373047389E-2</v>
      </c>
    </row>
    <row r="14" spans="1:8" ht="25.5" x14ac:dyDescent="0.25">
      <c r="A14" s="12">
        <v>10</v>
      </c>
      <c r="B14" s="13" t="s">
        <v>63</v>
      </c>
      <c r="C14" s="13" t="s">
        <v>64</v>
      </c>
      <c r="D14" s="13" t="s">
        <v>65</v>
      </c>
      <c r="E14" s="16">
        <v>473576257</v>
      </c>
      <c r="F14" s="17">
        <v>0.71</v>
      </c>
      <c r="G14" s="14">
        <v>1</v>
      </c>
      <c r="H14" s="140">
        <v>2.4284159080288945E-2</v>
      </c>
    </row>
    <row r="15" spans="1:8" x14ac:dyDescent="0.25">
      <c r="A15" s="12">
        <v>11</v>
      </c>
      <c r="B15" s="13" t="s">
        <v>69</v>
      </c>
      <c r="C15" s="13" t="s">
        <v>70</v>
      </c>
      <c r="D15" s="13" t="s">
        <v>71</v>
      </c>
      <c r="E15" s="16">
        <v>136069400</v>
      </c>
      <c r="F15" s="17">
        <v>0.21</v>
      </c>
      <c r="G15" s="14">
        <v>1</v>
      </c>
      <c r="H15" s="140">
        <v>2.1543701387355525E-2</v>
      </c>
    </row>
    <row r="16" spans="1:8" x14ac:dyDescent="0.25">
      <c r="A16" s="12">
        <v>12</v>
      </c>
      <c r="B16" s="13" t="s">
        <v>78</v>
      </c>
      <c r="C16" s="13" t="s">
        <v>79</v>
      </c>
      <c r="D16" s="13" t="s">
        <v>80</v>
      </c>
      <c r="E16" s="16">
        <v>101911355</v>
      </c>
      <c r="F16" s="17">
        <v>0.67</v>
      </c>
      <c r="G16" s="14">
        <v>1</v>
      </c>
      <c r="H16" s="140">
        <v>2.0634575473562365E-2</v>
      </c>
    </row>
    <row r="17" spans="1:8" x14ac:dyDescent="0.25">
      <c r="A17" s="12">
        <v>13</v>
      </c>
      <c r="B17" s="13" t="s">
        <v>84</v>
      </c>
      <c r="C17" s="13" t="s">
        <v>85</v>
      </c>
      <c r="D17" s="13" t="s">
        <v>86</v>
      </c>
      <c r="E17" s="16">
        <v>2178690700</v>
      </c>
      <c r="F17" s="17">
        <v>0.32</v>
      </c>
      <c r="G17" s="14">
        <v>1</v>
      </c>
      <c r="H17" s="140">
        <v>1.7288027088775713E-2</v>
      </c>
    </row>
    <row r="18" spans="1:8" x14ac:dyDescent="0.25">
      <c r="A18" s="12">
        <v>14</v>
      </c>
      <c r="B18" s="13" t="s">
        <v>99</v>
      </c>
      <c r="C18" s="13" t="s">
        <v>100</v>
      </c>
      <c r="D18" s="13" t="s">
        <v>101</v>
      </c>
      <c r="E18" s="16">
        <v>35725994705</v>
      </c>
      <c r="F18" s="17">
        <v>0.25</v>
      </c>
      <c r="G18" s="14">
        <v>1</v>
      </c>
      <c r="H18" s="140">
        <v>1.7155120910842193E-2</v>
      </c>
    </row>
    <row r="19" spans="1:8" x14ac:dyDescent="0.25">
      <c r="A19" s="12">
        <v>15</v>
      </c>
      <c r="B19" s="13" t="s">
        <v>36</v>
      </c>
      <c r="C19" s="13" t="s">
        <v>37</v>
      </c>
      <c r="D19" s="13" t="s">
        <v>38</v>
      </c>
      <c r="E19" s="16">
        <v>7364965630</v>
      </c>
      <c r="F19" s="17">
        <v>0.34</v>
      </c>
      <c r="G19" s="14">
        <v>1</v>
      </c>
      <c r="H19" s="140">
        <v>1.6744152245244805E-2</v>
      </c>
    </row>
    <row r="20" spans="1:8" x14ac:dyDescent="0.25">
      <c r="A20" s="12">
        <v>16</v>
      </c>
      <c r="B20" s="13" t="s">
        <v>81</v>
      </c>
      <c r="C20" s="13" t="s">
        <v>82</v>
      </c>
      <c r="D20" s="13" t="s">
        <v>83</v>
      </c>
      <c r="E20" s="16">
        <v>837718660</v>
      </c>
      <c r="F20" s="17">
        <v>0.22</v>
      </c>
      <c r="G20" s="14">
        <v>1</v>
      </c>
      <c r="H20" s="140">
        <v>1.5108277269274098E-2</v>
      </c>
    </row>
    <row r="21" spans="1:8" x14ac:dyDescent="0.25">
      <c r="A21" s="12">
        <v>17</v>
      </c>
      <c r="B21" s="35" t="s">
        <v>93</v>
      </c>
      <c r="C21" s="13" t="s">
        <v>94</v>
      </c>
      <c r="D21" s="13" t="s">
        <v>95</v>
      </c>
      <c r="E21" s="16">
        <v>5993227240</v>
      </c>
      <c r="F21" s="17">
        <v>0.21</v>
      </c>
      <c r="G21" s="14">
        <v>1</v>
      </c>
      <c r="H21" s="140">
        <v>1.4156284034404059E-2</v>
      </c>
    </row>
    <row r="22" spans="1:8" x14ac:dyDescent="0.25">
      <c r="A22" s="12">
        <v>18</v>
      </c>
      <c r="B22" s="13" t="s">
        <v>111</v>
      </c>
      <c r="C22" s="13" t="s">
        <v>112</v>
      </c>
      <c r="D22" s="13" t="s">
        <v>113</v>
      </c>
      <c r="E22" s="16">
        <v>1998381575</v>
      </c>
      <c r="F22" s="17">
        <v>0.42</v>
      </c>
      <c r="G22" s="14">
        <v>1</v>
      </c>
      <c r="H22" s="140">
        <v>1.2736789137746949E-2</v>
      </c>
    </row>
    <row r="23" spans="1:8" ht="38.25" x14ac:dyDescent="0.25">
      <c r="A23" s="12">
        <v>19</v>
      </c>
      <c r="B23" s="13" t="s">
        <v>105</v>
      </c>
      <c r="C23" s="13" t="s">
        <v>106</v>
      </c>
      <c r="D23" s="13" t="s">
        <v>107</v>
      </c>
      <c r="E23" s="16">
        <v>271572872</v>
      </c>
      <c r="F23" s="17">
        <v>0.41</v>
      </c>
      <c r="G23" s="14">
        <v>1</v>
      </c>
      <c r="H23" s="140">
        <v>1.2076945321228175E-2</v>
      </c>
    </row>
    <row r="24" spans="1:8" x14ac:dyDescent="0.25">
      <c r="A24" s="12">
        <v>20</v>
      </c>
      <c r="B24" s="13" t="s">
        <v>123</v>
      </c>
      <c r="C24" s="13" t="s">
        <v>124</v>
      </c>
      <c r="D24" s="13" t="s">
        <v>125</v>
      </c>
      <c r="E24" s="16">
        <v>12960541337338</v>
      </c>
      <c r="F24" s="17">
        <v>0.36</v>
      </c>
      <c r="G24" s="14">
        <v>1</v>
      </c>
      <c r="H24" s="140">
        <v>1.1606181753811163E-2</v>
      </c>
    </row>
    <row r="25" spans="1:8" x14ac:dyDescent="0.25">
      <c r="A25" s="12">
        <v>21</v>
      </c>
      <c r="B25" s="13" t="s">
        <v>117</v>
      </c>
      <c r="C25" s="13" t="s">
        <v>118</v>
      </c>
      <c r="D25" s="13" t="s">
        <v>119</v>
      </c>
      <c r="E25" s="16">
        <v>2276401458</v>
      </c>
      <c r="F25" s="17">
        <v>0.63</v>
      </c>
      <c r="G25" s="14">
        <v>1</v>
      </c>
      <c r="H25" s="140">
        <v>1.1313703492161185E-2</v>
      </c>
    </row>
    <row r="26" spans="1:8" x14ac:dyDescent="0.25">
      <c r="A26" s="12">
        <v>22</v>
      </c>
      <c r="B26" s="13" t="s">
        <v>126</v>
      </c>
      <c r="C26" s="13" t="s">
        <v>127</v>
      </c>
      <c r="D26" s="13" t="s">
        <v>128</v>
      </c>
      <c r="E26" s="16">
        <v>7701998235</v>
      </c>
      <c r="F26" s="17">
        <v>0.73</v>
      </c>
      <c r="G26" s="14">
        <v>1</v>
      </c>
      <c r="H26" s="140">
        <v>1.0968864172368453E-2</v>
      </c>
    </row>
    <row r="27" spans="1:8" x14ac:dyDescent="0.25">
      <c r="A27" s="12">
        <v>23</v>
      </c>
      <c r="B27" s="13" t="s">
        <v>153</v>
      </c>
      <c r="C27" s="13" t="s">
        <v>154</v>
      </c>
      <c r="D27" s="13" t="s">
        <v>155</v>
      </c>
      <c r="E27" s="16">
        <v>129500000</v>
      </c>
      <c r="F27" s="17">
        <v>0.25</v>
      </c>
      <c r="G27" s="14">
        <v>1</v>
      </c>
      <c r="H27" s="140">
        <v>9.5498184355081884E-3</v>
      </c>
    </row>
    <row r="28" spans="1:8" ht="25.5" x14ac:dyDescent="0.25">
      <c r="A28" s="12">
        <v>24</v>
      </c>
      <c r="B28" s="13" t="s">
        <v>165</v>
      </c>
      <c r="C28" s="13" t="s">
        <v>166</v>
      </c>
      <c r="D28" s="13" t="s">
        <v>167</v>
      </c>
      <c r="E28" s="16">
        <v>15193014862</v>
      </c>
      <c r="F28" s="17">
        <v>0.17</v>
      </c>
      <c r="G28" s="14">
        <v>1</v>
      </c>
      <c r="H28" s="140">
        <v>9.2866188788032523E-3</v>
      </c>
    </row>
    <row r="29" spans="1:8" ht="38.25" x14ac:dyDescent="0.25">
      <c r="A29" s="12">
        <v>25</v>
      </c>
      <c r="B29" s="13" t="s">
        <v>132</v>
      </c>
      <c r="C29" s="13" t="s">
        <v>133</v>
      </c>
      <c r="D29" s="13" t="s">
        <v>134</v>
      </c>
      <c r="E29" s="16">
        <v>203729958</v>
      </c>
      <c r="F29" s="17">
        <v>0.27</v>
      </c>
      <c r="G29" s="14">
        <v>1</v>
      </c>
      <c r="H29" s="140">
        <v>8.710635034791173E-3</v>
      </c>
    </row>
    <row r="30" spans="1:8" x14ac:dyDescent="0.25">
      <c r="A30" s="12">
        <v>26</v>
      </c>
      <c r="B30" s="13" t="s">
        <v>144</v>
      </c>
      <c r="C30" s="13" t="s">
        <v>145</v>
      </c>
      <c r="D30" s="13" t="s">
        <v>146</v>
      </c>
      <c r="E30" s="16">
        <v>660497344</v>
      </c>
      <c r="F30" s="17">
        <v>0.22</v>
      </c>
      <c r="G30" s="14">
        <v>1</v>
      </c>
      <c r="H30" s="140">
        <v>8.1826649176028211E-3</v>
      </c>
    </row>
    <row r="31" spans="1:8" ht="25.5" x14ac:dyDescent="0.25">
      <c r="A31" s="12">
        <v>27</v>
      </c>
      <c r="B31" s="13" t="s">
        <v>138</v>
      </c>
      <c r="C31" s="13" t="s">
        <v>139</v>
      </c>
      <c r="D31" s="13" t="s">
        <v>140</v>
      </c>
      <c r="E31" s="16">
        <v>225571004</v>
      </c>
      <c r="F31" s="17">
        <v>0.53</v>
      </c>
      <c r="G31" s="14">
        <v>1</v>
      </c>
      <c r="H31" s="140">
        <v>7.7952353674885537E-3</v>
      </c>
    </row>
    <row r="32" spans="1:8" x14ac:dyDescent="0.25">
      <c r="A32" s="12">
        <v>28</v>
      </c>
      <c r="B32" s="13" t="s">
        <v>150</v>
      </c>
      <c r="C32" s="13" t="s">
        <v>151</v>
      </c>
      <c r="D32" s="13" t="s">
        <v>152</v>
      </c>
      <c r="E32" s="16">
        <v>104400000000</v>
      </c>
      <c r="F32" s="17">
        <v>0.33</v>
      </c>
      <c r="G32" s="14">
        <v>1</v>
      </c>
      <c r="H32" s="140">
        <v>7.6670935372267239E-3</v>
      </c>
    </row>
    <row r="33" spans="1:10" x14ac:dyDescent="0.25">
      <c r="A33" s="12">
        <v>29</v>
      </c>
      <c r="B33" s="13" t="s">
        <v>159</v>
      </c>
      <c r="C33" s="13" t="s">
        <v>160</v>
      </c>
      <c r="D33" s="13" t="s">
        <v>161</v>
      </c>
      <c r="E33" s="16">
        <v>11174330000</v>
      </c>
      <c r="F33" s="17">
        <v>0.2</v>
      </c>
      <c r="G33" s="14">
        <v>1</v>
      </c>
      <c r="H33" s="140">
        <v>6.9403312795287119E-3</v>
      </c>
    </row>
    <row r="34" spans="1:10" ht="25.5" x14ac:dyDescent="0.25">
      <c r="A34" s="12">
        <v>30</v>
      </c>
      <c r="B34" s="13" t="s">
        <v>129</v>
      </c>
      <c r="C34" s="13" t="s">
        <v>130</v>
      </c>
      <c r="D34" s="13" t="s">
        <v>131</v>
      </c>
      <c r="E34" s="16">
        <v>850000000</v>
      </c>
      <c r="F34" s="17">
        <v>0.27</v>
      </c>
      <c r="G34" s="14">
        <v>1</v>
      </c>
      <c r="H34" s="140">
        <v>6.9212292976239551E-3</v>
      </c>
    </row>
    <row r="35" spans="1:10" ht="38.25" x14ac:dyDescent="0.25">
      <c r="A35" s="12">
        <v>31</v>
      </c>
      <c r="B35" s="13" t="s">
        <v>156</v>
      </c>
      <c r="C35" s="13" t="s">
        <v>157</v>
      </c>
      <c r="D35" s="13" t="s">
        <v>158</v>
      </c>
      <c r="E35" s="16">
        <v>50635720</v>
      </c>
      <c r="F35" s="17">
        <v>0.59</v>
      </c>
      <c r="G35" s="14">
        <v>1</v>
      </c>
      <c r="H35" s="140">
        <v>6.3254193778982046E-3</v>
      </c>
    </row>
    <row r="36" spans="1:10" x14ac:dyDescent="0.25">
      <c r="A36" s="12">
        <v>32</v>
      </c>
      <c r="B36" s="13" t="s">
        <v>174</v>
      </c>
      <c r="C36" s="13" t="s">
        <v>175</v>
      </c>
      <c r="D36" s="13" t="s">
        <v>176</v>
      </c>
      <c r="E36" s="16">
        <v>1554875</v>
      </c>
      <c r="F36" s="17">
        <v>0.37</v>
      </c>
      <c r="G36" s="14">
        <v>1</v>
      </c>
      <c r="H36" s="140">
        <v>4.2372719469937576E-3</v>
      </c>
    </row>
    <row r="37" spans="1:10" x14ac:dyDescent="0.25">
      <c r="A37" s="12">
        <v>33</v>
      </c>
      <c r="B37" s="31" t="s">
        <v>180</v>
      </c>
      <c r="C37" s="13" t="s">
        <v>181</v>
      </c>
      <c r="D37" s="13" t="s">
        <v>182</v>
      </c>
      <c r="E37" s="16">
        <v>3282997929</v>
      </c>
      <c r="F37" s="17">
        <v>0.28999999999999998</v>
      </c>
      <c r="G37" s="14">
        <v>1</v>
      </c>
      <c r="H37" s="140">
        <v>4.1949773509646886E-3</v>
      </c>
    </row>
    <row r="38" spans="1:10" x14ac:dyDescent="0.25">
      <c r="A38" s="12">
        <v>34</v>
      </c>
      <c r="B38" s="13" t="s">
        <v>162</v>
      </c>
      <c r="C38" s="13" t="s">
        <v>163</v>
      </c>
      <c r="D38" s="13" t="s">
        <v>164</v>
      </c>
      <c r="E38" s="16">
        <v>439288905849</v>
      </c>
      <c r="F38" s="17">
        <v>0.25</v>
      </c>
      <c r="G38" s="14">
        <v>1</v>
      </c>
      <c r="H38" s="140">
        <v>4.1885424018016648E-3</v>
      </c>
    </row>
    <row r="39" spans="1:10" x14ac:dyDescent="0.25">
      <c r="A39" s="12">
        <v>35</v>
      </c>
      <c r="B39" s="13" t="s">
        <v>12</v>
      </c>
      <c r="C39" s="13" t="s">
        <v>13</v>
      </c>
      <c r="D39" s="13" t="s">
        <v>14</v>
      </c>
      <c r="E39" s="16">
        <v>9650000000</v>
      </c>
      <c r="F39" s="17">
        <v>0.33</v>
      </c>
      <c r="G39" s="14">
        <v>1</v>
      </c>
      <c r="H39" s="140">
        <v>4.1804553314368801E-3</v>
      </c>
    </row>
    <row r="40" spans="1:10" x14ac:dyDescent="0.25">
      <c r="A40" s="12">
        <v>36</v>
      </c>
      <c r="B40" s="13" t="s">
        <v>96</v>
      </c>
      <c r="C40" s="13" t="s">
        <v>97</v>
      </c>
      <c r="D40" s="13" t="s">
        <v>98</v>
      </c>
      <c r="E40" s="16">
        <v>638848896</v>
      </c>
      <c r="F40" s="17">
        <v>0.14000000000000001</v>
      </c>
      <c r="G40" s="14">
        <v>1</v>
      </c>
      <c r="H40" s="140">
        <v>3.9087370565614376E-3</v>
      </c>
    </row>
    <row r="41" spans="1:10" x14ac:dyDescent="0.25">
      <c r="A41" s="12">
        <v>37</v>
      </c>
      <c r="B41" s="13" t="s">
        <v>90</v>
      </c>
      <c r="C41" s="13" t="s">
        <v>91</v>
      </c>
      <c r="D41" s="13" t="s">
        <v>92</v>
      </c>
      <c r="E41" s="16">
        <v>739000000</v>
      </c>
      <c r="F41" s="17">
        <v>0.69</v>
      </c>
      <c r="G41" s="14">
        <v>1</v>
      </c>
      <c r="H41" s="140">
        <v>3.6763536245169957E-3</v>
      </c>
    </row>
    <row r="42" spans="1:10" x14ac:dyDescent="0.25">
      <c r="A42" s="12">
        <v>38</v>
      </c>
      <c r="B42" s="13" t="s">
        <v>192</v>
      </c>
      <c r="C42" s="13" t="s">
        <v>193</v>
      </c>
      <c r="D42" s="13" t="s">
        <v>194</v>
      </c>
      <c r="E42" s="16">
        <v>147508500</v>
      </c>
      <c r="F42" s="17">
        <v>1</v>
      </c>
      <c r="G42" s="14">
        <v>1</v>
      </c>
      <c r="H42" s="140">
        <v>3.38012414484007E-3</v>
      </c>
    </row>
    <row r="43" spans="1:10" x14ac:dyDescent="0.25">
      <c r="A43" s="12">
        <v>39</v>
      </c>
      <c r="B43" s="13" t="s">
        <v>18</v>
      </c>
      <c r="C43" s="13" t="s">
        <v>19</v>
      </c>
      <c r="D43" s="13" t="s">
        <v>20</v>
      </c>
      <c r="E43" s="16">
        <v>2444535448</v>
      </c>
      <c r="F43" s="17">
        <v>0.41</v>
      </c>
      <c r="G43" s="14">
        <v>1</v>
      </c>
      <c r="H43" s="140">
        <v>3.1435044750597373E-3</v>
      </c>
    </row>
    <row r="44" spans="1:10" ht="25.5" x14ac:dyDescent="0.25">
      <c r="A44" s="12">
        <v>40</v>
      </c>
      <c r="B44" s="36" t="s">
        <v>198</v>
      </c>
      <c r="C44" s="13" t="s">
        <v>199</v>
      </c>
      <c r="D44" s="13" t="s">
        <v>200</v>
      </c>
      <c r="E44" s="16">
        <v>3957270254</v>
      </c>
      <c r="F44" s="17">
        <v>0.65</v>
      </c>
      <c r="G44" s="14">
        <v>1</v>
      </c>
      <c r="H44" s="140">
        <v>2.8387642034310785E-3</v>
      </c>
    </row>
    <row r="45" spans="1:10" ht="25.5" x14ac:dyDescent="0.25">
      <c r="A45" s="12">
        <v>41</v>
      </c>
      <c r="B45" s="13" t="s">
        <v>147</v>
      </c>
      <c r="C45" s="13" t="s">
        <v>148</v>
      </c>
      <c r="D45" s="13" t="s">
        <v>149</v>
      </c>
      <c r="E45" s="16">
        <v>178740916</v>
      </c>
      <c r="F45" s="17">
        <v>0.56999999999999995</v>
      </c>
      <c r="G45" s="14">
        <v>1</v>
      </c>
      <c r="H45" s="140">
        <v>2.7973476033849006E-3</v>
      </c>
    </row>
    <row r="46" spans="1:10" ht="25.5" x14ac:dyDescent="0.25">
      <c r="A46" s="12">
        <v>42</v>
      </c>
      <c r="B46" s="13" t="s">
        <v>75</v>
      </c>
      <c r="C46" s="13" t="s">
        <v>76</v>
      </c>
      <c r="D46" s="13" t="s">
        <v>77</v>
      </c>
      <c r="E46" s="16">
        <v>33429709866</v>
      </c>
      <c r="F46" s="17">
        <v>0.21</v>
      </c>
      <c r="G46" s="14">
        <v>1</v>
      </c>
      <c r="H46" s="140">
        <v>2.4438527658292076E-3</v>
      </c>
    </row>
    <row r="47" spans="1:10" x14ac:dyDescent="0.25">
      <c r="A47" s="12">
        <v>43</v>
      </c>
      <c r="B47" s="13" t="s">
        <v>114</v>
      </c>
      <c r="C47" s="13" t="s">
        <v>115</v>
      </c>
      <c r="D47" s="13" t="s">
        <v>116</v>
      </c>
      <c r="E47" s="16">
        <v>1274665323063</v>
      </c>
      <c r="F47" s="17">
        <v>0.18</v>
      </c>
      <c r="G47" s="14">
        <v>1</v>
      </c>
      <c r="H47" s="140">
        <v>1.9982786192342086E-3</v>
      </c>
    </row>
    <row r="48" spans="1:10" x14ac:dyDescent="0.25">
      <c r="J48" s="1"/>
    </row>
    <row r="49" spans="2:10" s="1" customFormat="1" ht="12.75" x14ac:dyDescent="0.25">
      <c r="B49" s="27" t="s">
        <v>320</v>
      </c>
    </row>
    <row r="50" spans="2:10" s="1" customFormat="1" x14ac:dyDescent="0.25">
      <c r="B50" s="1" t="s">
        <v>96</v>
      </c>
      <c r="C50" s="1" t="s">
        <v>97</v>
      </c>
      <c r="D50" s="1" t="s">
        <v>98</v>
      </c>
      <c r="J50" s="34"/>
    </row>
    <row r="52" spans="2:10" x14ac:dyDescent="0.25">
      <c r="B52" s="1" t="s">
        <v>321</v>
      </c>
    </row>
    <row r="53" spans="2:10" x14ac:dyDescent="0.25">
      <c r="B53" s="1" t="s">
        <v>189</v>
      </c>
      <c r="C53" s="11" t="s">
        <v>190</v>
      </c>
      <c r="D53" s="11" t="s">
        <v>347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B185D-638B-40F4-9784-D308785B8955}">
  <dimension ref="A1:I27"/>
  <sheetViews>
    <sheetView workbookViewId="0"/>
  </sheetViews>
  <sheetFormatPr defaultColWidth="9.140625" defaultRowHeight="12.75" x14ac:dyDescent="0.25"/>
  <cols>
    <col min="1" max="1" width="4.42578125" style="1" customWidth="1"/>
    <col min="2" max="2" width="6.5703125" style="1" bestFit="1" customWidth="1"/>
    <col min="3" max="3" width="40.140625" style="11" customWidth="1"/>
    <col min="4" max="4" width="44.5703125" style="11" customWidth="1"/>
    <col min="5" max="5" width="19.140625" style="1" customWidth="1"/>
    <col min="6" max="6" width="10.85546875" style="1" customWidth="1"/>
    <col min="7" max="7" width="12.85546875" style="1" customWidth="1"/>
    <col min="8" max="8" width="11.28515625" style="1" bestFit="1" customWidth="1"/>
    <col min="9" max="10" width="12.42578125" style="1" bestFit="1" customWidth="1"/>
    <col min="11" max="11" width="12" style="1" bestFit="1" customWidth="1"/>
    <col min="12" max="12" width="9.140625" style="1"/>
    <col min="13" max="13" width="11.85546875" style="1" bestFit="1" customWidth="1"/>
    <col min="14" max="14" width="11.5703125" style="1" bestFit="1" customWidth="1"/>
    <col min="15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</row>
    <row r="5" spans="1:8" s="11" customFormat="1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72080060000000001</v>
      </c>
      <c r="H5" s="15">
        <v>0.18713104782842815</v>
      </c>
    </row>
    <row r="6" spans="1:8" s="11" customFormat="1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38">
        <v>0.8025736</v>
      </c>
      <c r="H6" s="15">
        <v>0.17185532695328476</v>
      </c>
    </row>
    <row r="7" spans="1:8" s="11" customFormat="1" x14ac:dyDescent="0.25">
      <c r="A7" s="12">
        <v>3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38">
        <v>0.87262470000000003</v>
      </c>
      <c r="H7" s="15">
        <v>0.14217320109310627</v>
      </c>
    </row>
    <row r="8" spans="1:8" s="11" customFormat="1" x14ac:dyDescent="0.25">
      <c r="A8" s="12">
        <v>4</v>
      </c>
      <c r="B8" s="31" t="s">
        <v>33</v>
      </c>
      <c r="C8" s="13" t="s">
        <v>34</v>
      </c>
      <c r="D8" s="13" t="s">
        <v>35</v>
      </c>
      <c r="E8" s="16">
        <v>323800479</v>
      </c>
      <c r="F8" s="17">
        <v>0.97</v>
      </c>
      <c r="G8" s="38">
        <v>0.87262470000000003</v>
      </c>
      <c r="H8" s="15">
        <v>9.5828044500033821E-2</v>
      </c>
    </row>
    <row r="9" spans="1:8" s="11" customFormat="1" x14ac:dyDescent="0.25">
      <c r="A9" s="12">
        <v>5</v>
      </c>
      <c r="B9" s="13" t="s">
        <v>39</v>
      </c>
      <c r="C9" s="13" t="s">
        <v>40</v>
      </c>
      <c r="D9" s="13" t="s">
        <v>41</v>
      </c>
      <c r="E9" s="16">
        <v>158245476</v>
      </c>
      <c r="F9" s="17">
        <v>0.38</v>
      </c>
      <c r="G9" s="38">
        <v>0.87262470000000003</v>
      </c>
      <c r="H9" s="15">
        <v>7.3883819369856926E-2</v>
      </c>
    </row>
    <row r="10" spans="1:8" s="11" customFormat="1" x14ac:dyDescent="0.25">
      <c r="A10" s="12">
        <v>6</v>
      </c>
      <c r="B10" s="13" t="s">
        <v>45</v>
      </c>
      <c r="C10" s="13" t="s">
        <v>46</v>
      </c>
      <c r="D10" s="13" t="s">
        <v>47</v>
      </c>
      <c r="E10" s="16">
        <v>3036306000</v>
      </c>
      <c r="F10" s="17">
        <v>0.21</v>
      </c>
      <c r="G10" s="38">
        <v>1</v>
      </c>
      <c r="H10" s="15">
        <v>6.7377214840773803E-2</v>
      </c>
    </row>
    <row r="11" spans="1:8" s="11" customFormat="1" ht="51" x14ac:dyDescent="0.25">
      <c r="A11" s="12">
        <v>7</v>
      </c>
      <c r="B11" s="13" t="s">
        <v>51</v>
      </c>
      <c r="C11" s="13" t="s">
        <v>52</v>
      </c>
      <c r="D11" s="13" t="s">
        <v>53</v>
      </c>
      <c r="E11" s="16">
        <v>199305492</v>
      </c>
      <c r="F11" s="17">
        <v>0.57999999999999996</v>
      </c>
      <c r="G11" s="38">
        <v>1</v>
      </c>
      <c r="H11" s="15">
        <v>5.4326632718452658E-2</v>
      </c>
    </row>
    <row r="12" spans="1:8" s="11" customFormat="1" x14ac:dyDescent="0.25">
      <c r="A12" s="12">
        <v>8</v>
      </c>
      <c r="B12" s="13" t="s">
        <v>57</v>
      </c>
      <c r="C12" s="13" t="s">
        <v>58</v>
      </c>
      <c r="D12" s="13" t="s">
        <v>59</v>
      </c>
      <c r="E12" s="16">
        <v>10598177817</v>
      </c>
      <c r="F12" s="17">
        <v>0.11</v>
      </c>
      <c r="G12" s="38">
        <v>1</v>
      </c>
      <c r="H12" s="15">
        <v>4.2991390684191076E-2</v>
      </c>
    </row>
    <row r="13" spans="1:8" s="11" customFormat="1" ht="25.5" x14ac:dyDescent="0.25">
      <c r="A13" s="12">
        <v>9</v>
      </c>
      <c r="B13" s="13" t="s">
        <v>63</v>
      </c>
      <c r="C13" s="13" t="s">
        <v>64</v>
      </c>
      <c r="D13" s="13" t="s">
        <v>65</v>
      </c>
      <c r="E13" s="16">
        <v>473576257</v>
      </c>
      <c r="F13" s="17">
        <v>0.71</v>
      </c>
      <c r="G13" s="38">
        <v>1</v>
      </c>
      <c r="H13" s="15">
        <v>3.0295467105048331E-2</v>
      </c>
    </row>
    <row r="14" spans="1:8" s="11" customFormat="1" x14ac:dyDescent="0.25">
      <c r="A14" s="12">
        <v>10</v>
      </c>
      <c r="B14" s="13" t="s">
        <v>69</v>
      </c>
      <c r="C14" s="13" t="s">
        <v>70</v>
      </c>
      <c r="D14" s="13" t="s">
        <v>71</v>
      </c>
      <c r="E14" s="16">
        <v>136069400</v>
      </c>
      <c r="F14" s="17">
        <v>0.21</v>
      </c>
      <c r="G14" s="38">
        <v>1</v>
      </c>
      <c r="H14" s="15">
        <v>2.6876635692581183E-2</v>
      </c>
    </row>
    <row r="15" spans="1:8" s="11" customFormat="1" x14ac:dyDescent="0.25">
      <c r="A15" s="12">
        <v>11</v>
      </c>
      <c r="B15" s="13" t="s">
        <v>78</v>
      </c>
      <c r="C15" s="13" t="s">
        <v>79</v>
      </c>
      <c r="D15" s="13" t="s">
        <v>80</v>
      </c>
      <c r="E15" s="16">
        <v>101911355</v>
      </c>
      <c r="F15" s="17">
        <v>0.67</v>
      </c>
      <c r="G15" s="38">
        <v>1</v>
      </c>
      <c r="H15" s="15">
        <v>2.5742464477320808E-2</v>
      </c>
    </row>
    <row r="16" spans="1:8" s="11" customFormat="1" x14ac:dyDescent="0.25">
      <c r="A16" s="12">
        <v>12</v>
      </c>
      <c r="B16" s="13" t="s">
        <v>84</v>
      </c>
      <c r="C16" s="13" t="s">
        <v>85</v>
      </c>
      <c r="D16" s="13" t="s">
        <v>86</v>
      </c>
      <c r="E16" s="16">
        <v>2178690700</v>
      </c>
      <c r="F16" s="17">
        <v>0.32</v>
      </c>
      <c r="G16" s="38">
        <v>1</v>
      </c>
      <c r="H16" s="15">
        <v>2.1567510501292481E-2</v>
      </c>
    </row>
    <row r="17" spans="1:9" s="11" customFormat="1" x14ac:dyDescent="0.25">
      <c r="A17" s="12">
        <v>13</v>
      </c>
      <c r="B17" s="13" t="s">
        <v>99</v>
      </c>
      <c r="C17" s="13" t="s">
        <v>100</v>
      </c>
      <c r="D17" s="13" t="s">
        <v>101</v>
      </c>
      <c r="E17" s="16">
        <v>35725994705</v>
      </c>
      <c r="F17" s="17">
        <v>0.25</v>
      </c>
      <c r="G17" s="38">
        <v>1</v>
      </c>
      <c r="H17" s="15">
        <v>2.1401704688197194E-2</v>
      </c>
    </row>
    <row r="18" spans="1:9" s="11" customFormat="1" x14ac:dyDescent="0.25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2.0889004715814081E-2</v>
      </c>
    </row>
    <row r="19" spans="1:9" s="11" customFormat="1" x14ac:dyDescent="0.25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1.7660534831618557E-2</v>
      </c>
    </row>
    <row r="20" spans="1:9" ht="15" x14ac:dyDescent="0.25">
      <c r="H20" s="39"/>
      <c r="I20" s="34"/>
    </row>
    <row r="21" spans="1:9" x14ac:dyDescent="0.25">
      <c r="I21" s="11"/>
    </row>
    <row r="22" spans="1:9" x14ac:dyDescent="0.25">
      <c r="I22" s="11"/>
    </row>
    <row r="23" spans="1:9" x14ac:dyDescent="0.25">
      <c r="B23" s="1" t="s">
        <v>320</v>
      </c>
    </row>
    <row r="24" spans="1:9" ht="16.5" x14ac:dyDescent="0.25">
      <c r="B24" s="40" t="s">
        <v>36</v>
      </c>
      <c r="C24" s="11" t="s">
        <v>37</v>
      </c>
      <c r="D24" s="11" t="s">
        <v>38</v>
      </c>
    </row>
    <row r="26" spans="1:9" x14ac:dyDescent="0.25">
      <c r="B26" s="1" t="s">
        <v>321</v>
      </c>
    </row>
    <row r="27" spans="1:9" x14ac:dyDescent="0.25">
      <c r="B27" s="1" t="s">
        <v>111</v>
      </c>
      <c r="C27" s="11" t="s">
        <v>112</v>
      </c>
      <c r="D27" s="11" t="s">
        <v>11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AD9E2-AB90-4F23-9E8F-79D1579AAEDB}">
  <dimension ref="A1:I27"/>
  <sheetViews>
    <sheetView workbookViewId="0"/>
  </sheetViews>
  <sheetFormatPr defaultColWidth="9.140625" defaultRowHeight="12.75" x14ac:dyDescent="0.25"/>
  <cols>
    <col min="1" max="1" width="4.42578125" style="1" customWidth="1"/>
    <col min="2" max="2" width="6.5703125" style="1" bestFit="1" customWidth="1"/>
    <col min="3" max="3" width="40.140625" style="11" customWidth="1"/>
    <col min="4" max="4" width="44.5703125" style="11" customWidth="1"/>
    <col min="5" max="5" width="19.140625" style="1" customWidth="1"/>
    <col min="6" max="6" width="10.85546875" style="1" customWidth="1"/>
    <col min="7" max="7" width="12.85546875" style="1" customWidth="1"/>
    <col min="8" max="8" width="11.28515625" style="1" bestFit="1" customWidth="1"/>
    <col min="9" max="10" width="12.42578125" style="1" bestFit="1" customWidth="1"/>
    <col min="11" max="11" width="12" style="1" bestFit="1" customWidth="1"/>
    <col min="12" max="12" width="9.140625" style="1"/>
    <col min="13" max="13" width="11.85546875" style="1" bestFit="1" customWidth="1"/>
    <col min="14" max="14" width="11.5703125" style="1" bestFit="1" customWidth="1"/>
    <col min="15" max="16384" width="9.140625" style="1"/>
  </cols>
  <sheetData>
    <row r="1" spans="1:8" x14ac:dyDescent="0.25">
      <c r="C1" s="2" t="s">
        <v>0</v>
      </c>
      <c r="D1" s="3" t="s">
        <v>1</v>
      </c>
    </row>
    <row r="2" spans="1:8" ht="13.5" thickBot="1" x14ac:dyDescent="0.3">
      <c r="C2" s="4">
        <v>44547</v>
      </c>
      <c r="D2" s="5"/>
    </row>
    <row r="3" spans="1:8" x14ac:dyDescent="0.25">
      <c r="A3" s="6"/>
      <c r="B3" s="7"/>
      <c r="C3" s="8"/>
      <c r="D3" s="8"/>
      <c r="E3" s="7"/>
      <c r="F3" s="7"/>
      <c r="G3" s="7"/>
      <c r="H3" s="7"/>
    </row>
    <row r="4" spans="1:8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</row>
    <row r="5" spans="1:8" s="11" customFormat="1" x14ac:dyDescent="0.25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36781940000000002</v>
      </c>
      <c r="H5" s="15">
        <v>0.12000001234225444</v>
      </c>
    </row>
    <row r="6" spans="1:8" s="11" customFormat="1" x14ac:dyDescent="0.25">
      <c r="A6" s="12">
        <v>2</v>
      </c>
      <c r="B6" s="13" t="s">
        <v>15</v>
      </c>
      <c r="C6" s="13" t="s">
        <v>16</v>
      </c>
      <c r="D6" s="13" t="s">
        <v>17</v>
      </c>
      <c r="E6" s="16">
        <v>21586948000</v>
      </c>
      <c r="F6" s="17">
        <v>0.48</v>
      </c>
      <c r="G6" s="38">
        <v>0.44595099999999999</v>
      </c>
      <c r="H6" s="15">
        <v>0.1199999927522004</v>
      </c>
    </row>
    <row r="7" spans="1:8" s="11" customFormat="1" x14ac:dyDescent="0.25">
      <c r="A7" s="12">
        <v>3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38">
        <v>0.58610450000000003</v>
      </c>
      <c r="H7" s="15">
        <v>0.11999999975358509</v>
      </c>
    </row>
    <row r="8" spans="1:8" s="11" customFormat="1" x14ac:dyDescent="0.25">
      <c r="A8" s="12">
        <v>4</v>
      </c>
      <c r="B8" s="31" t="s">
        <v>33</v>
      </c>
      <c r="C8" s="13" t="s">
        <v>34</v>
      </c>
      <c r="D8" s="13" t="s">
        <v>35</v>
      </c>
      <c r="E8" s="16">
        <v>323800479</v>
      </c>
      <c r="F8" s="17">
        <v>0.97</v>
      </c>
      <c r="G8" s="38">
        <v>0.86956120000000003</v>
      </c>
      <c r="H8" s="15">
        <v>0.11999999461107852</v>
      </c>
    </row>
    <row r="9" spans="1:8" s="11" customFormat="1" x14ac:dyDescent="0.25">
      <c r="A9" s="12">
        <v>5</v>
      </c>
      <c r="B9" s="13" t="s">
        <v>39</v>
      </c>
      <c r="C9" s="13" t="s">
        <v>40</v>
      </c>
      <c r="D9" s="13" t="s">
        <v>41</v>
      </c>
      <c r="E9" s="16">
        <v>158245476</v>
      </c>
      <c r="F9" s="17">
        <v>0.38</v>
      </c>
      <c r="G9" s="38">
        <v>1</v>
      </c>
      <c r="H9" s="15">
        <v>0.10639905858397046</v>
      </c>
    </row>
    <row r="10" spans="1:8" s="11" customFormat="1" x14ac:dyDescent="0.25">
      <c r="A10" s="12">
        <v>6</v>
      </c>
      <c r="B10" s="13" t="s">
        <v>45</v>
      </c>
      <c r="C10" s="13" t="s">
        <v>46</v>
      </c>
      <c r="D10" s="13" t="s">
        <v>47</v>
      </c>
      <c r="E10" s="16">
        <v>3036306000</v>
      </c>
      <c r="F10" s="17">
        <v>0.21</v>
      </c>
      <c r="G10" s="38">
        <v>1</v>
      </c>
      <c r="H10" s="15">
        <v>8.4669891616096254E-2</v>
      </c>
    </row>
    <row r="11" spans="1:8" s="11" customFormat="1" ht="51" x14ac:dyDescent="0.25">
      <c r="A11" s="12">
        <v>7</v>
      </c>
      <c r="B11" s="13" t="s">
        <v>51</v>
      </c>
      <c r="C11" s="13" t="s">
        <v>52</v>
      </c>
      <c r="D11" s="13" t="s">
        <v>53</v>
      </c>
      <c r="E11" s="16">
        <v>199305492</v>
      </c>
      <c r="F11" s="17">
        <v>0.57999999999999996</v>
      </c>
      <c r="G11" s="38">
        <v>1</v>
      </c>
      <c r="H11" s="15">
        <v>6.8269816658483112E-2</v>
      </c>
    </row>
    <row r="12" spans="1:8" s="11" customFormat="1" x14ac:dyDescent="0.25">
      <c r="A12" s="12">
        <v>8</v>
      </c>
      <c r="B12" s="13" t="s">
        <v>57</v>
      </c>
      <c r="C12" s="13" t="s">
        <v>58</v>
      </c>
      <c r="D12" s="13" t="s">
        <v>59</v>
      </c>
      <c r="E12" s="16">
        <v>10598177817</v>
      </c>
      <c r="F12" s="17">
        <v>0.11</v>
      </c>
      <c r="G12" s="38">
        <v>1</v>
      </c>
      <c r="H12" s="15">
        <v>5.4025331831509468E-2</v>
      </c>
    </row>
    <row r="13" spans="1:8" s="11" customFormat="1" ht="25.5" x14ac:dyDescent="0.25">
      <c r="A13" s="12">
        <v>9</v>
      </c>
      <c r="B13" s="13" t="s">
        <v>63</v>
      </c>
      <c r="C13" s="13" t="s">
        <v>64</v>
      </c>
      <c r="D13" s="13" t="s">
        <v>65</v>
      </c>
      <c r="E13" s="16">
        <v>473576257</v>
      </c>
      <c r="F13" s="17">
        <v>0.71</v>
      </c>
      <c r="G13" s="38">
        <v>1</v>
      </c>
      <c r="H13" s="15">
        <v>3.8070940188093892E-2</v>
      </c>
    </row>
    <row r="14" spans="1:8" s="11" customFormat="1" x14ac:dyDescent="0.25">
      <c r="A14" s="12">
        <v>10</v>
      </c>
      <c r="B14" s="13" t="s">
        <v>69</v>
      </c>
      <c r="C14" s="13" t="s">
        <v>70</v>
      </c>
      <c r="D14" s="13" t="s">
        <v>71</v>
      </c>
      <c r="E14" s="16">
        <v>136069400</v>
      </c>
      <c r="F14" s="17">
        <v>0.21</v>
      </c>
      <c r="G14" s="38">
        <v>1</v>
      </c>
      <c r="H14" s="15">
        <v>3.3774649730980454E-2</v>
      </c>
    </row>
    <row r="15" spans="1:8" s="11" customFormat="1" x14ac:dyDescent="0.25">
      <c r="A15" s="12">
        <v>11</v>
      </c>
      <c r="B15" s="13" t="s">
        <v>78</v>
      </c>
      <c r="C15" s="13" t="s">
        <v>79</v>
      </c>
      <c r="D15" s="13" t="s">
        <v>80</v>
      </c>
      <c r="E15" s="16">
        <v>101911355</v>
      </c>
      <c r="F15" s="17">
        <v>0.67</v>
      </c>
      <c r="G15" s="38">
        <v>1</v>
      </c>
      <c r="H15" s="15">
        <v>3.2349388177840693E-2</v>
      </c>
    </row>
    <row r="16" spans="1:8" s="11" customFormat="1" x14ac:dyDescent="0.25">
      <c r="A16" s="12">
        <v>12</v>
      </c>
      <c r="B16" s="13" t="s">
        <v>84</v>
      </c>
      <c r="C16" s="13" t="s">
        <v>85</v>
      </c>
      <c r="D16" s="13" t="s">
        <v>86</v>
      </c>
      <c r="E16" s="16">
        <v>2178690700</v>
      </c>
      <c r="F16" s="17">
        <v>0.32</v>
      </c>
      <c r="G16" s="38">
        <v>1</v>
      </c>
      <c r="H16" s="15">
        <v>2.7102912770866919E-2</v>
      </c>
    </row>
    <row r="17" spans="1:9" s="11" customFormat="1" x14ac:dyDescent="0.25">
      <c r="A17" s="12">
        <v>13</v>
      </c>
      <c r="B17" s="13" t="s">
        <v>99</v>
      </c>
      <c r="C17" s="13" t="s">
        <v>100</v>
      </c>
      <c r="D17" s="13" t="s">
        <v>101</v>
      </c>
      <c r="E17" s="16">
        <v>35725994705</v>
      </c>
      <c r="F17" s="17">
        <v>0.25</v>
      </c>
      <c r="G17" s="38">
        <v>1</v>
      </c>
      <c r="H17" s="15">
        <v>2.6894552121687915E-2</v>
      </c>
    </row>
    <row r="18" spans="1:9" s="11" customFormat="1" x14ac:dyDescent="0.25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2.6250265307579599E-2</v>
      </c>
    </row>
    <row r="19" spans="1:9" s="11" customFormat="1" x14ac:dyDescent="0.25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2.2193193553772944E-2</v>
      </c>
    </row>
    <row r="20" spans="1:9" ht="15" x14ac:dyDescent="0.25">
      <c r="H20" s="39"/>
      <c r="I20" s="34"/>
    </row>
    <row r="21" spans="1:9" x14ac:dyDescent="0.25">
      <c r="I21" s="11"/>
    </row>
    <row r="22" spans="1:9" x14ac:dyDescent="0.25">
      <c r="I22" s="11"/>
    </row>
    <row r="23" spans="1:9" x14ac:dyDescent="0.25">
      <c r="B23" s="1" t="s">
        <v>320</v>
      </c>
    </row>
    <row r="24" spans="1:9" ht="16.5" x14ac:dyDescent="0.25">
      <c r="B24" s="40" t="s">
        <v>36</v>
      </c>
      <c r="C24" s="11" t="s">
        <v>37</v>
      </c>
      <c r="D24" s="11" t="s">
        <v>38</v>
      </c>
    </row>
    <row r="26" spans="1:9" x14ac:dyDescent="0.25">
      <c r="B26" s="1" t="s">
        <v>321</v>
      </c>
    </row>
    <row r="27" spans="1:9" x14ac:dyDescent="0.25">
      <c r="B27" s="1" t="s">
        <v>111</v>
      </c>
      <c r="C27" s="11" t="s">
        <v>112</v>
      </c>
      <c r="D27" s="11" t="s">
        <v>11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A6DD6-EA25-472A-9893-ED4F63CBD95A}">
  <dimension ref="A1:L101"/>
  <sheetViews>
    <sheetView zoomScaleNormal="100" workbookViewId="0"/>
  </sheetViews>
  <sheetFormatPr defaultColWidth="9.140625" defaultRowHeight="15" x14ac:dyDescent="0.25"/>
  <cols>
    <col min="1" max="1" width="3" style="1" bestFit="1" customWidth="1"/>
    <col min="2" max="2" width="9.5703125" style="1" customWidth="1"/>
    <col min="3" max="3" width="40.140625" style="11" customWidth="1"/>
    <col min="4" max="4" width="43" style="11" customWidth="1"/>
    <col min="5" max="5" width="23.42578125" style="1" customWidth="1"/>
    <col min="6" max="6" width="9.7109375" style="1" bestFit="1" customWidth="1"/>
    <col min="7" max="7" width="12.140625" style="1" customWidth="1"/>
    <col min="8" max="8" width="11.28515625" style="1" bestFit="1" customWidth="1"/>
    <col min="9" max="9" width="44" style="1" bestFit="1" customWidth="1"/>
    <col min="10" max="10" width="13.7109375" style="1" customWidth="1"/>
    <col min="11" max="11" width="46.42578125" style="1" customWidth="1"/>
    <col min="12" max="12" width="11.28515625" style="1" bestFit="1" customWidth="1"/>
    <col min="13" max="16384" width="9.140625" style="41"/>
  </cols>
  <sheetData>
    <row r="1" spans="1:12" x14ac:dyDescent="0.25">
      <c r="C1" s="2" t="s">
        <v>0</v>
      </c>
      <c r="D1" s="3" t="s">
        <v>1</v>
      </c>
    </row>
    <row r="2" spans="1:12" ht="15.75" thickBot="1" x14ac:dyDescent="0.3">
      <c r="C2" s="4">
        <v>44547</v>
      </c>
      <c r="D2" s="5"/>
    </row>
    <row r="3" spans="1:12" x14ac:dyDescent="0.25">
      <c r="A3" s="6"/>
      <c r="B3" s="7"/>
      <c r="C3" s="8"/>
      <c r="D3" s="8"/>
      <c r="E3" s="7"/>
      <c r="F3" s="7"/>
      <c r="G3" s="7"/>
      <c r="H3" s="7"/>
    </row>
    <row r="4" spans="1:12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  <c r="I4" s="42" t="s">
        <v>348</v>
      </c>
      <c r="J4" s="43"/>
      <c r="K4" s="42" t="s">
        <v>349</v>
      </c>
      <c r="L4" s="9" t="s">
        <v>322</v>
      </c>
    </row>
    <row r="5" spans="1:12" ht="25.5" x14ac:dyDescent="0.25">
      <c r="A5" s="12">
        <v>1</v>
      </c>
      <c r="B5" s="13" t="s">
        <v>138</v>
      </c>
      <c r="C5" s="13" t="s">
        <v>139</v>
      </c>
      <c r="D5" s="13" t="s">
        <v>140</v>
      </c>
      <c r="E5" s="16">
        <v>225571004</v>
      </c>
      <c r="F5" s="17">
        <v>0.53</v>
      </c>
      <c r="G5" s="44">
        <v>0.75919380000000003</v>
      </c>
      <c r="H5" s="15">
        <v>9.0000004979414391E-2</v>
      </c>
      <c r="I5" s="36" t="s">
        <v>350</v>
      </c>
      <c r="K5" s="36" t="s">
        <v>351</v>
      </c>
      <c r="L5" s="46">
        <v>6.3303643358827266E-2</v>
      </c>
    </row>
    <row r="6" spans="1:12" x14ac:dyDescent="0.25">
      <c r="A6" s="12">
        <v>2</v>
      </c>
      <c r="B6" s="13" t="s">
        <v>180</v>
      </c>
      <c r="C6" s="13" t="s">
        <v>181</v>
      </c>
      <c r="D6" s="13" t="s">
        <v>182</v>
      </c>
      <c r="E6" s="16">
        <v>3282997929</v>
      </c>
      <c r="F6" s="17">
        <v>0.28999999999999998</v>
      </c>
      <c r="G6" s="44">
        <v>0.99573659999999997</v>
      </c>
      <c r="H6" s="15">
        <v>6.3523546855493107E-2</v>
      </c>
      <c r="I6" s="36" t="s">
        <v>353</v>
      </c>
      <c r="K6" s="36" t="s">
        <v>352</v>
      </c>
      <c r="L6" s="46">
        <v>0.11165146277614996</v>
      </c>
    </row>
    <row r="7" spans="1:12" x14ac:dyDescent="0.25">
      <c r="A7" s="12">
        <v>3</v>
      </c>
      <c r="B7" s="13" t="s">
        <v>162</v>
      </c>
      <c r="C7" s="13" t="s">
        <v>163</v>
      </c>
      <c r="D7" s="13" t="s">
        <v>164</v>
      </c>
      <c r="E7" s="16">
        <v>439288905849</v>
      </c>
      <c r="F7" s="17">
        <v>0.25</v>
      </c>
      <c r="G7" s="44">
        <v>0.99573659999999997</v>
      </c>
      <c r="H7" s="15">
        <v>6.3426103946873813E-2</v>
      </c>
      <c r="I7" s="36" t="s">
        <v>355</v>
      </c>
      <c r="K7" s="36" t="s">
        <v>354</v>
      </c>
      <c r="L7" s="46">
        <v>0.1870309465037916</v>
      </c>
    </row>
    <row r="8" spans="1:12" ht="21" customHeight="1" x14ac:dyDescent="0.25">
      <c r="A8" s="12">
        <v>4</v>
      </c>
      <c r="B8" s="31" t="s">
        <v>12</v>
      </c>
      <c r="C8" s="13" t="s">
        <v>13</v>
      </c>
      <c r="D8" s="13" t="s">
        <v>14</v>
      </c>
      <c r="E8" s="16">
        <v>9650000000</v>
      </c>
      <c r="F8" s="17">
        <v>0.33</v>
      </c>
      <c r="G8" s="44">
        <v>0.99573659999999997</v>
      </c>
      <c r="H8" s="15">
        <v>6.3303643358827266E-2</v>
      </c>
      <c r="I8" s="45" t="s">
        <v>351</v>
      </c>
      <c r="K8" s="36" t="s">
        <v>356</v>
      </c>
      <c r="L8" s="46">
        <v>2.5000417879215649E-2</v>
      </c>
    </row>
    <row r="9" spans="1:12" x14ac:dyDescent="0.25">
      <c r="A9" s="12">
        <v>5</v>
      </c>
      <c r="B9" s="31" t="s">
        <v>90</v>
      </c>
      <c r="C9" s="13" t="s">
        <v>91</v>
      </c>
      <c r="D9" s="13" t="s">
        <v>92</v>
      </c>
      <c r="E9" s="16">
        <v>739000000</v>
      </c>
      <c r="F9" s="17">
        <v>0.69</v>
      </c>
      <c r="G9" s="44">
        <v>0.99573659999999997</v>
      </c>
      <c r="H9" s="15">
        <v>5.5670150798469265E-2</v>
      </c>
      <c r="I9" s="36" t="s">
        <v>354</v>
      </c>
      <c r="K9" s="36" t="s">
        <v>355</v>
      </c>
      <c r="L9" s="46">
        <v>0.18767302288603771</v>
      </c>
    </row>
    <row r="10" spans="1:12" x14ac:dyDescent="0.25">
      <c r="A10" s="12">
        <v>6</v>
      </c>
      <c r="B10" s="13" t="s">
        <v>18</v>
      </c>
      <c r="C10" s="13" t="s">
        <v>19</v>
      </c>
      <c r="D10" s="13" t="s">
        <v>20</v>
      </c>
      <c r="E10" s="16">
        <v>2444535448</v>
      </c>
      <c r="F10" s="17">
        <v>0.41</v>
      </c>
      <c r="G10" s="44">
        <v>0.94132110000000002</v>
      </c>
      <c r="H10" s="15">
        <v>4.5000001121770584E-2</v>
      </c>
      <c r="I10" s="36" t="s">
        <v>352</v>
      </c>
      <c r="K10" s="36" t="s">
        <v>357</v>
      </c>
      <c r="L10" s="46">
        <v>3.7952088143250372E-2</v>
      </c>
    </row>
    <row r="11" spans="1:12" ht="25.5" x14ac:dyDescent="0.25">
      <c r="A11" s="12">
        <v>7</v>
      </c>
      <c r="B11" s="31" t="s">
        <v>198</v>
      </c>
      <c r="C11" s="13" t="s">
        <v>199</v>
      </c>
      <c r="D11" s="13" t="s">
        <v>200</v>
      </c>
      <c r="E11" s="16">
        <v>3957270254</v>
      </c>
      <c r="F11" s="17">
        <v>0.65</v>
      </c>
      <c r="G11" s="44">
        <v>1</v>
      </c>
      <c r="H11" s="15">
        <v>4.3170787229717844E-2</v>
      </c>
      <c r="I11" s="36" t="s">
        <v>358</v>
      </c>
      <c r="K11" s="36" t="s">
        <v>358</v>
      </c>
      <c r="L11" s="46">
        <v>0.14240836159846945</v>
      </c>
    </row>
    <row r="12" spans="1:12" ht="25.5" x14ac:dyDescent="0.25">
      <c r="A12" s="12">
        <v>8</v>
      </c>
      <c r="B12" s="13" t="s">
        <v>147</v>
      </c>
      <c r="C12" s="13" t="s">
        <v>148</v>
      </c>
      <c r="D12" s="13" t="s">
        <v>149</v>
      </c>
      <c r="E12" s="16">
        <v>178740916</v>
      </c>
      <c r="F12" s="17">
        <v>0.56999999999999995</v>
      </c>
      <c r="G12" s="44">
        <v>1</v>
      </c>
      <c r="H12" s="15">
        <v>4.2540940190569324E-2</v>
      </c>
      <c r="I12" s="36" t="s">
        <v>352</v>
      </c>
      <c r="K12" s="36" t="s">
        <v>359</v>
      </c>
      <c r="L12" s="46">
        <v>3.9090731622177105E-3</v>
      </c>
    </row>
    <row r="13" spans="1:12" ht="25.5" x14ac:dyDescent="0.25">
      <c r="A13" s="12">
        <v>9</v>
      </c>
      <c r="B13" s="13" t="s">
        <v>141</v>
      </c>
      <c r="C13" s="13" t="s">
        <v>142</v>
      </c>
      <c r="D13" s="13" t="s">
        <v>143</v>
      </c>
      <c r="E13" s="16">
        <v>90000000</v>
      </c>
      <c r="F13" s="17">
        <v>0.44</v>
      </c>
      <c r="G13" s="44">
        <v>1</v>
      </c>
      <c r="H13" s="15">
        <v>3.7101524991297929E-2</v>
      </c>
      <c r="I13" s="36" t="s">
        <v>354</v>
      </c>
      <c r="K13" s="36" t="s">
        <v>353</v>
      </c>
      <c r="L13" s="46">
        <v>7.2443956952598268E-2</v>
      </c>
    </row>
    <row r="14" spans="1:12" ht="25.5" x14ac:dyDescent="0.25">
      <c r="A14" s="12">
        <v>10</v>
      </c>
      <c r="B14" s="31" t="s">
        <v>225</v>
      </c>
      <c r="C14" s="36" t="s">
        <v>226</v>
      </c>
      <c r="D14" s="36" t="s">
        <v>227</v>
      </c>
      <c r="E14" s="31">
        <v>11529538</v>
      </c>
      <c r="F14" s="17">
        <v>0.09</v>
      </c>
      <c r="G14" s="31">
        <v>1</v>
      </c>
      <c r="H14" s="15">
        <v>3.6102750748628031E-2</v>
      </c>
      <c r="I14" s="31" t="s">
        <v>358</v>
      </c>
      <c r="K14" s="36" t="s">
        <v>360</v>
      </c>
      <c r="L14" s="46">
        <v>3.1562634970557453E-2</v>
      </c>
    </row>
    <row r="15" spans="1:12" ht="25.5" x14ac:dyDescent="0.25">
      <c r="A15" s="12">
        <v>11</v>
      </c>
      <c r="B15" s="13" t="s">
        <v>228</v>
      </c>
      <c r="C15" s="13" t="s">
        <v>229</v>
      </c>
      <c r="D15" s="13" t="s">
        <v>230</v>
      </c>
      <c r="E15" s="16">
        <v>416270745</v>
      </c>
      <c r="F15" s="17">
        <v>0.43</v>
      </c>
      <c r="G15" s="44">
        <v>1</v>
      </c>
      <c r="H15" s="15">
        <v>1.5453278725408481E-2</v>
      </c>
      <c r="I15" s="36" t="s">
        <v>358</v>
      </c>
      <c r="K15" s="45" t="s">
        <v>350</v>
      </c>
      <c r="L15" s="46">
        <v>0.12422607712738475</v>
      </c>
    </row>
    <row r="16" spans="1:12" ht="25.5" x14ac:dyDescent="0.25">
      <c r="A16" s="12">
        <v>12</v>
      </c>
      <c r="B16" s="13" t="s">
        <v>231</v>
      </c>
      <c r="C16" s="13" t="s">
        <v>232</v>
      </c>
      <c r="D16" s="13" t="s">
        <v>233</v>
      </c>
      <c r="E16" s="16">
        <v>15690000000</v>
      </c>
      <c r="F16" s="17">
        <v>0.24</v>
      </c>
      <c r="G16" s="44">
        <v>1</v>
      </c>
      <c r="H16" s="15">
        <v>3.1562634970557453E-2</v>
      </c>
      <c r="I16" s="36" t="s">
        <v>360</v>
      </c>
      <c r="K16" s="36" t="s">
        <v>361</v>
      </c>
      <c r="L16" s="46">
        <v>1.2838314641499772E-2</v>
      </c>
    </row>
    <row r="17" spans="1:12" ht="38.25" x14ac:dyDescent="0.25">
      <c r="A17" s="12">
        <v>13</v>
      </c>
      <c r="B17" s="13" t="s">
        <v>24</v>
      </c>
      <c r="C17" s="13" t="s">
        <v>25</v>
      </c>
      <c r="D17" s="13" t="s">
        <v>26</v>
      </c>
      <c r="E17" s="16">
        <v>136666665</v>
      </c>
      <c r="F17" s="17">
        <v>0.25</v>
      </c>
      <c r="G17" s="44">
        <v>1</v>
      </c>
      <c r="H17" s="15">
        <v>3.0675008894869467E-2</v>
      </c>
      <c r="I17" s="36" t="s">
        <v>354</v>
      </c>
      <c r="K17" s="41"/>
      <c r="L17" s="41"/>
    </row>
    <row r="18" spans="1:12" x14ac:dyDescent="0.25">
      <c r="A18" s="12">
        <v>14</v>
      </c>
      <c r="B18" s="31" t="s">
        <v>114</v>
      </c>
      <c r="C18" s="13" t="s">
        <v>115</v>
      </c>
      <c r="D18" s="13" t="s">
        <v>116</v>
      </c>
      <c r="E18" s="16">
        <v>1274665323063</v>
      </c>
      <c r="F18" s="17">
        <v>0.18</v>
      </c>
      <c r="G18" s="44">
        <v>1</v>
      </c>
      <c r="H18" s="15">
        <v>3.0389019627761703E-2</v>
      </c>
      <c r="I18" s="36" t="s">
        <v>355</v>
      </c>
      <c r="K18" s="41"/>
      <c r="L18" s="41"/>
    </row>
    <row r="19" spans="1:12" x14ac:dyDescent="0.25">
      <c r="A19" s="12">
        <v>15</v>
      </c>
      <c r="B19" s="13" t="s">
        <v>189</v>
      </c>
      <c r="C19" s="13" t="s">
        <v>190</v>
      </c>
      <c r="D19" s="13" t="s">
        <v>191</v>
      </c>
      <c r="E19" s="16">
        <v>103030215</v>
      </c>
      <c r="F19" s="17">
        <v>0.42</v>
      </c>
      <c r="G19" s="44">
        <v>1</v>
      </c>
      <c r="H19" s="15">
        <v>2.5553559724618202E-2</v>
      </c>
      <c r="I19" s="36" t="s">
        <v>357</v>
      </c>
      <c r="K19" s="41"/>
      <c r="L19" s="41"/>
    </row>
    <row r="20" spans="1:12" ht="25.5" x14ac:dyDescent="0.25">
      <c r="A20" s="12">
        <v>16</v>
      </c>
      <c r="B20" s="13" t="s">
        <v>30</v>
      </c>
      <c r="C20" s="13" t="s">
        <v>31</v>
      </c>
      <c r="D20" s="13" t="s">
        <v>32</v>
      </c>
      <c r="E20" s="16">
        <v>40534000</v>
      </c>
      <c r="F20" s="17">
        <v>0.06</v>
      </c>
      <c r="G20" s="44">
        <v>1</v>
      </c>
      <c r="H20" s="15">
        <v>2.5000417879215649E-2</v>
      </c>
      <c r="I20" s="36" t="s">
        <v>356</v>
      </c>
      <c r="K20" s="41"/>
      <c r="L20" s="41"/>
    </row>
    <row r="21" spans="1:12" x14ac:dyDescent="0.25">
      <c r="A21" s="12">
        <v>17</v>
      </c>
      <c r="B21" s="13" t="s">
        <v>135</v>
      </c>
      <c r="C21" s="13" t="s">
        <v>136</v>
      </c>
      <c r="D21" s="13" t="s">
        <v>137</v>
      </c>
      <c r="E21" s="16">
        <v>2374993901</v>
      </c>
      <c r="F21" s="17">
        <v>0.16</v>
      </c>
      <c r="G21" s="44">
        <v>1</v>
      </c>
      <c r="H21" s="15">
        <v>2.4110521463810045E-2</v>
      </c>
      <c r="I21" s="36" t="s">
        <v>352</v>
      </c>
      <c r="K21" s="41"/>
      <c r="L21" s="41"/>
    </row>
    <row r="22" spans="1:12" x14ac:dyDescent="0.25">
      <c r="A22" s="12">
        <v>18</v>
      </c>
      <c r="B22" s="31" t="s">
        <v>237</v>
      </c>
      <c r="C22" s="13" t="s">
        <v>238</v>
      </c>
      <c r="D22" s="13" t="s">
        <v>239</v>
      </c>
      <c r="E22" s="16">
        <v>198827865141</v>
      </c>
      <c r="F22" s="17">
        <v>0.11</v>
      </c>
      <c r="G22" s="44">
        <v>1</v>
      </c>
      <c r="H22" s="15">
        <v>2.1927450459746891E-2</v>
      </c>
      <c r="I22" s="36" t="s">
        <v>355</v>
      </c>
      <c r="K22" s="41"/>
      <c r="L22" s="41"/>
    </row>
    <row r="23" spans="1:12" x14ac:dyDescent="0.25">
      <c r="A23" s="12">
        <v>19</v>
      </c>
      <c r="B23" s="31" t="s">
        <v>240</v>
      </c>
      <c r="C23" s="36" t="s">
        <v>241</v>
      </c>
      <c r="D23" s="36" t="s">
        <v>242</v>
      </c>
      <c r="E23" s="31">
        <v>63048706145</v>
      </c>
      <c r="F23" s="17">
        <v>0.16</v>
      </c>
      <c r="G23" s="31">
        <v>1</v>
      </c>
      <c r="H23" s="15">
        <v>2.1752766662521551E-2</v>
      </c>
      <c r="I23" s="31" t="s">
        <v>355</v>
      </c>
      <c r="K23" s="41"/>
      <c r="L23" s="41"/>
    </row>
    <row r="24" spans="1:12" x14ac:dyDescent="0.25">
      <c r="A24" s="12">
        <v>20</v>
      </c>
      <c r="B24" s="31" t="s">
        <v>249</v>
      </c>
      <c r="C24" s="13" t="s">
        <v>250</v>
      </c>
      <c r="D24" s="13" t="s">
        <v>251</v>
      </c>
      <c r="E24" s="16">
        <v>682858899</v>
      </c>
      <c r="F24" s="17">
        <v>0.09</v>
      </c>
      <c r="G24" s="44">
        <v>1</v>
      </c>
      <c r="H24" s="15">
        <v>1.9064481278046858E-2</v>
      </c>
      <c r="I24" s="36" t="s">
        <v>358</v>
      </c>
      <c r="K24" s="41"/>
      <c r="L24" s="41"/>
    </row>
    <row r="25" spans="1:12" x14ac:dyDescent="0.25">
      <c r="A25" s="12">
        <v>21</v>
      </c>
      <c r="B25" s="13" t="s">
        <v>243</v>
      </c>
      <c r="C25" s="13" t="s">
        <v>244</v>
      </c>
      <c r="D25" s="13" t="s">
        <v>245</v>
      </c>
      <c r="E25" s="16">
        <v>179768227</v>
      </c>
      <c r="F25" s="17">
        <v>0.24</v>
      </c>
      <c r="G25" s="44">
        <v>1</v>
      </c>
      <c r="H25" s="15">
        <v>1.8849058454358525E-2</v>
      </c>
      <c r="I25" s="36" t="s">
        <v>354</v>
      </c>
      <c r="K25" s="41"/>
      <c r="L25" s="41"/>
    </row>
    <row r="26" spans="1:12" ht="25.5" x14ac:dyDescent="0.25">
      <c r="A26" s="12">
        <v>22</v>
      </c>
      <c r="B26" s="31" t="s">
        <v>296</v>
      </c>
      <c r="C26" s="13" t="s">
        <v>297</v>
      </c>
      <c r="D26" s="13" t="s">
        <v>298</v>
      </c>
      <c r="E26" s="16">
        <v>183692834</v>
      </c>
      <c r="F26" s="17">
        <v>0.25</v>
      </c>
      <c r="G26" s="44">
        <v>1</v>
      </c>
      <c r="H26" s="15">
        <v>1.7357019449842085E-2</v>
      </c>
      <c r="I26" s="36" t="s">
        <v>350</v>
      </c>
      <c r="K26" s="41"/>
      <c r="L26" s="41"/>
    </row>
    <row r="27" spans="1:12" ht="25.5" x14ac:dyDescent="0.25">
      <c r="A27" s="12">
        <v>23</v>
      </c>
      <c r="B27" s="13" t="s">
        <v>87</v>
      </c>
      <c r="C27" s="13" t="s">
        <v>88</v>
      </c>
      <c r="D27" s="13" t="s">
        <v>89</v>
      </c>
      <c r="E27" s="16">
        <v>69042400</v>
      </c>
      <c r="F27" s="17">
        <v>0.27</v>
      </c>
      <c r="G27" s="44">
        <v>1</v>
      </c>
      <c r="H27" s="15">
        <v>1.6869052698128273E-2</v>
      </c>
      <c r="I27" s="36" t="s">
        <v>350</v>
      </c>
      <c r="K27" s="41"/>
      <c r="L27" s="41"/>
    </row>
    <row r="28" spans="1:12" ht="28.5" customHeight="1" x14ac:dyDescent="0.25">
      <c r="A28" s="12">
        <v>24</v>
      </c>
      <c r="B28" s="32" t="s">
        <v>183</v>
      </c>
      <c r="C28" s="13" t="s">
        <v>184</v>
      </c>
      <c r="D28" s="13" t="s">
        <v>185</v>
      </c>
      <c r="E28" s="16">
        <v>487929660</v>
      </c>
      <c r="F28" s="17">
        <v>0.21</v>
      </c>
      <c r="G28" s="44">
        <v>1</v>
      </c>
      <c r="H28" s="15">
        <v>1.6577359079053694E-2</v>
      </c>
      <c r="I28" s="36" t="s">
        <v>354</v>
      </c>
      <c r="K28" s="41"/>
    </row>
    <row r="29" spans="1:12" ht="38.25" x14ac:dyDescent="0.25">
      <c r="A29" s="12">
        <v>25</v>
      </c>
      <c r="B29" s="13" t="s">
        <v>195</v>
      </c>
      <c r="C29" s="13" t="s">
        <v>196</v>
      </c>
      <c r="D29" s="13" t="s">
        <v>197</v>
      </c>
      <c r="E29" s="16">
        <v>75125010</v>
      </c>
      <c r="F29" s="17">
        <v>0.32</v>
      </c>
      <c r="G29" s="44">
        <v>1</v>
      </c>
      <c r="H29" s="15">
        <v>1.5810093003359178E-2</v>
      </c>
      <c r="I29" s="36" t="s">
        <v>354</v>
      </c>
      <c r="K29" s="41"/>
    </row>
    <row r="30" spans="1:12" ht="25.5" x14ac:dyDescent="0.25">
      <c r="A30" s="12">
        <v>26</v>
      </c>
      <c r="B30" s="13" t="s">
        <v>272</v>
      </c>
      <c r="C30" s="13" t="s">
        <v>273</v>
      </c>
      <c r="D30" s="13" t="s">
        <v>274</v>
      </c>
      <c r="E30" s="16">
        <v>556952780</v>
      </c>
      <c r="F30" s="17">
        <v>0.26</v>
      </c>
      <c r="G30" s="44">
        <v>1</v>
      </c>
      <c r="H30" s="15">
        <v>1.2838314641499772E-2</v>
      </c>
      <c r="I30" s="36" t="s">
        <v>361</v>
      </c>
      <c r="K30" s="41"/>
    </row>
    <row r="31" spans="1:12" ht="25.5" customHeight="1" x14ac:dyDescent="0.25">
      <c r="A31" s="12">
        <v>27</v>
      </c>
      <c r="B31" s="13" t="s">
        <v>108</v>
      </c>
      <c r="C31" s="13" t="s">
        <v>109</v>
      </c>
      <c r="D31" s="13" t="s">
        <v>110</v>
      </c>
      <c r="E31" s="16">
        <v>294957971</v>
      </c>
      <c r="F31" s="17">
        <v>0.53</v>
      </c>
      <c r="G31" s="44">
        <v>1</v>
      </c>
      <c r="H31" s="15">
        <v>1.2398528418632168E-2</v>
      </c>
      <c r="I31" s="36" t="s">
        <v>357</v>
      </c>
      <c r="K31" s="41"/>
    </row>
    <row r="32" spans="1:12" x14ac:dyDescent="0.25">
      <c r="A32" s="12">
        <v>28</v>
      </c>
      <c r="B32" s="31" t="s">
        <v>66</v>
      </c>
      <c r="C32" s="13" t="s">
        <v>67</v>
      </c>
      <c r="D32" s="13" t="s">
        <v>68</v>
      </c>
      <c r="E32" s="16">
        <v>15800000</v>
      </c>
      <c r="F32" s="17">
        <v>0.28999999999999998</v>
      </c>
      <c r="G32" s="44">
        <v>1</v>
      </c>
      <c r="H32" s="15">
        <v>1.2347751282383551E-2</v>
      </c>
      <c r="I32" s="36" t="s">
        <v>354</v>
      </c>
      <c r="K32" s="41"/>
    </row>
    <row r="33" spans="1:11" x14ac:dyDescent="0.25">
      <c r="A33" s="12">
        <v>29</v>
      </c>
      <c r="B33" s="13" t="s">
        <v>281</v>
      </c>
      <c r="C33" s="13" t="s">
        <v>282</v>
      </c>
      <c r="D33" s="13" t="s">
        <v>283</v>
      </c>
      <c r="E33" s="16">
        <v>842354730</v>
      </c>
      <c r="F33" s="17">
        <v>0.28000000000000003</v>
      </c>
      <c r="G33" s="44">
        <v>1</v>
      </c>
      <c r="H33" s="15">
        <v>1.1507246499069953E-2</v>
      </c>
      <c r="I33" s="36" t="s">
        <v>358</v>
      </c>
      <c r="K33" s="41"/>
    </row>
    <row r="34" spans="1:11" x14ac:dyDescent="0.25">
      <c r="A34" s="12">
        <v>30</v>
      </c>
      <c r="B34" s="13" t="s">
        <v>219</v>
      </c>
      <c r="C34" s="13" t="s">
        <v>220</v>
      </c>
      <c r="D34" s="13" t="s">
        <v>221</v>
      </c>
      <c r="E34" s="16">
        <v>39749359700</v>
      </c>
      <c r="F34" s="17">
        <v>0.15</v>
      </c>
      <c r="G34" s="44">
        <v>1</v>
      </c>
      <c r="H34" s="15">
        <v>1.0023464545584931E-2</v>
      </c>
      <c r="I34" s="36" t="s">
        <v>355</v>
      </c>
      <c r="K34" s="41"/>
    </row>
    <row r="35" spans="1:11" x14ac:dyDescent="0.25">
      <c r="A35" s="12">
        <v>31</v>
      </c>
      <c r="B35" s="13" t="s">
        <v>263</v>
      </c>
      <c r="C35" s="13" t="s">
        <v>264</v>
      </c>
      <c r="D35" s="13" t="s">
        <v>265</v>
      </c>
      <c r="E35" s="16">
        <v>110441160870</v>
      </c>
      <c r="F35" s="17">
        <v>0.19</v>
      </c>
      <c r="G35" s="44">
        <v>1</v>
      </c>
      <c r="H35" s="15">
        <v>9.9655917941218215E-3</v>
      </c>
      <c r="I35" s="36" t="s">
        <v>355</v>
      </c>
      <c r="K35" s="41"/>
    </row>
    <row r="36" spans="1:11" x14ac:dyDescent="0.25">
      <c r="A36" s="12">
        <v>32</v>
      </c>
      <c r="B36" s="31" t="s">
        <v>102</v>
      </c>
      <c r="C36" s="13" t="s">
        <v>103</v>
      </c>
      <c r="D36" s="13" t="s">
        <v>104</v>
      </c>
      <c r="E36" s="16">
        <v>35371898370</v>
      </c>
      <c r="F36" s="17">
        <v>0.38</v>
      </c>
      <c r="G36" s="44">
        <v>1</v>
      </c>
      <c r="H36" s="15">
        <v>8.9280055852327227E-3</v>
      </c>
      <c r="I36" s="36" t="s">
        <v>355</v>
      </c>
      <c r="K36" s="41"/>
    </row>
    <row r="37" spans="1:11" x14ac:dyDescent="0.25">
      <c r="A37" s="12">
        <v>33</v>
      </c>
      <c r="B37" s="31" t="s">
        <v>287</v>
      </c>
      <c r="C37" s="36" t="s">
        <v>288</v>
      </c>
      <c r="D37" s="36" t="s">
        <v>289</v>
      </c>
      <c r="E37" s="31">
        <v>3854341416571.4302</v>
      </c>
      <c r="F37" s="17">
        <v>0.19</v>
      </c>
      <c r="G37" s="31">
        <v>1</v>
      </c>
      <c r="H37" s="15">
        <v>5.9760838448134112E-3</v>
      </c>
      <c r="I37" s="31" t="s">
        <v>355</v>
      </c>
      <c r="K37" s="41"/>
    </row>
    <row r="38" spans="1:11" ht="25.5" x14ac:dyDescent="0.25">
      <c r="A38" s="12">
        <v>34</v>
      </c>
      <c r="B38" s="13" t="s">
        <v>210</v>
      </c>
      <c r="C38" s="13" t="s">
        <v>211</v>
      </c>
      <c r="D38" s="13" t="s">
        <v>212</v>
      </c>
      <c r="E38" s="16">
        <v>112697817043</v>
      </c>
      <c r="F38" s="17">
        <v>0.27</v>
      </c>
      <c r="G38" s="44">
        <v>1</v>
      </c>
      <c r="H38" s="15">
        <v>5.9045530437924426E-3</v>
      </c>
      <c r="I38" s="36" t="s">
        <v>355</v>
      </c>
      <c r="K38" s="41"/>
    </row>
    <row r="39" spans="1:11" x14ac:dyDescent="0.25">
      <c r="A39" s="12">
        <v>35</v>
      </c>
      <c r="B39" s="13" t="s">
        <v>222</v>
      </c>
      <c r="C39" s="13" t="s">
        <v>223</v>
      </c>
      <c r="D39" s="13" t="s">
        <v>224</v>
      </c>
      <c r="E39" s="16">
        <v>48707091574</v>
      </c>
      <c r="F39" s="17">
        <v>0.1</v>
      </c>
      <c r="G39" s="44">
        <v>1</v>
      </c>
      <c r="H39" s="15">
        <v>4.823953736516882E-3</v>
      </c>
      <c r="I39" s="36" t="s">
        <v>355</v>
      </c>
      <c r="K39" s="41"/>
    </row>
    <row r="40" spans="1:11" x14ac:dyDescent="0.25">
      <c r="A40" s="12">
        <v>36</v>
      </c>
      <c r="B40" s="13" t="s">
        <v>207</v>
      </c>
      <c r="C40" s="13" t="s">
        <v>208</v>
      </c>
      <c r="D40" s="13" t="s">
        <v>209</v>
      </c>
      <c r="E40" s="16">
        <v>42217941468</v>
      </c>
      <c r="F40" s="17">
        <v>0.34</v>
      </c>
      <c r="G40" s="44">
        <v>1</v>
      </c>
      <c r="H40" s="15">
        <v>4.5560296390715236E-3</v>
      </c>
      <c r="I40" s="36" t="s">
        <v>355</v>
      </c>
      <c r="K40" s="41"/>
    </row>
    <row r="41" spans="1:11" x14ac:dyDescent="0.25">
      <c r="A41" s="12">
        <v>37</v>
      </c>
      <c r="B41" s="13" t="s">
        <v>275</v>
      </c>
      <c r="C41" s="13" t="s">
        <v>276</v>
      </c>
      <c r="D41" s="13" t="s">
        <v>277</v>
      </c>
      <c r="E41" s="16">
        <v>294120000</v>
      </c>
      <c r="F41" s="17">
        <v>0.11</v>
      </c>
      <c r="G41" s="44">
        <v>1</v>
      </c>
      <c r="H41" s="15">
        <v>3.9090731622177105E-3</v>
      </c>
      <c r="I41" s="36" t="s">
        <v>359</v>
      </c>
      <c r="K41" s="41"/>
    </row>
    <row r="42" spans="1:11" x14ac:dyDescent="0.25">
      <c r="A42" s="12">
        <v>38</v>
      </c>
      <c r="B42" s="13" t="s">
        <v>234</v>
      </c>
      <c r="C42" s="13" t="s">
        <v>235</v>
      </c>
      <c r="D42" s="13" t="s">
        <v>236</v>
      </c>
      <c r="E42" s="16">
        <v>138756915</v>
      </c>
      <c r="F42" s="17">
        <v>0.6</v>
      </c>
      <c r="G42" s="44">
        <v>1</v>
      </c>
      <c r="H42" s="15">
        <v>1.7109817117598264E-2</v>
      </c>
      <c r="I42" s="36" t="s">
        <v>358</v>
      </c>
      <c r="K42" s="41"/>
    </row>
    <row r="43" spans="1:11" x14ac:dyDescent="0.25">
      <c r="A43" s="12">
        <v>39</v>
      </c>
      <c r="B43" s="13" t="s">
        <v>278</v>
      </c>
      <c r="C43" s="13" t="s">
        <v>279</v>
      </c>
      <c r="D43" s="13" t="s">
        <v>280</v>
      </c>
      <c r="E43" s="16">
        <v>209565147</v>
      </c>
      <c r="F43" s="17">
        <v>0.69</v>
      </c>
      <c r="G43" s="44">
        <v>0.99573659999999997</v>
      </c>
      <c r="H43" s="15">
        <v>8.9204100971051661E-3</v>
      </c>
      <c r="I43" s="36" t="s">
        <v>353</v>
      </c>
      <c r="K43" s="41"/>
    </row>
    <row r="44" spans="1:11" x14ac:dyDescent="0.25">
      <c r="H44" s="39"/>
      <c r="K44" s="41"/>
    </row>
    <row r="45" spans="1:11" x14ac:dyDescent="0.25">
      <c r="B45" s="27" t="s">
        <v>320</v>
      </c>
      <c r="C45" s="29"/>
      <c r="D45" s="20"/>
      <c r="K45" s="41"/>
    </row>
    <row r="46" spans="1:11" ht="25.5" x14ac:dyDescent="0.25">
      <c r="B46" s="27" t="s">
        <v>87</v>
      </c>
      <c r="C46" s="29" t="s">
        <v>88</v>
      </c>
      <c r="D46" s="29" t="s">
        <v>89</v>
      </c>
      <c r="K46" s="41"/>
    </row>
    <row r="47" spans="1:11" ht="25.5" x14ac:dyDescent="0.25">
      <c r="B47" s="1" t="s">
        <v>296</v>
      </c>
      <c r="C47" s="29" t="s">
        <v>297</v>
      </c>
      <c r="D47" s="29" t="s">
        <v>298</v>
      </c>
      <c r="K47" s="41"/>
    </row>
    <row r="48" spans="1:11" ht="25.5" x14ac:dyDescent="0.25">
      <c r="B48" s="11" t="s">
        <v>272</v>
      </c>
      <c r="C48" s="29" t="s">
        <v>273</v>
      </c>
      <c r="D48" s="29" t="s">
        <v>274</v>
      </c>
      <c r="K48" s="41"/>
    </row>
    <row r="49" spans="3:11" x14ac:dyDescent="0.25">
      <c r="K49" s="41"/>
    </row>
    <row r="50" spans="3:11" x14ac:dyDescent="0.25">
      <c r="K50" s="41"/>
    </row>
    <row r="51" spans="3:11" x14ac:dyDescent="0.25">
      <c r="K51" s="41"/>
    </row>
    <row r="52" spans="3:11" x14ac:dyDescent="0.25">
      <c r="K52" s="41"/>
    </row>
    <row r="53" spans="3:11" x14ac:dyDescent="0.25">
      <c r="K53" s="41"/>
    </row>
    <row r="54" spans="3:11" x14ac:dyDescent="0.25">
      <c r="K54" s="41"/>
    </row>
    <row r="55" spans="3:11" x14ac:dyDescent="0.25">
      <c r="K55" s="41"/>
    </row>
    <row r="56" spans="3:11" x14ac:dyDescent="0.25">
      <c r="K56" s="41"/>
    </row>
    <row r="57" spans="3:11" x14ac:dyDescent="0.25">
      <c r="K57" s="41"/>
    </row>
    <row r="58" spans="3:11" s="1" customFormat="1" x14ac:dyDescent="0.25">
      <c r="C58" s="11"/>
      <c r="D58" s="11"/>
      <c r="K58" s="41"/>
    </row>
    <row r="59" spans="3:11" s="1" customFormat="1" x14ac:dyDescent="0.25">
      <c r="C59" s="11"/>
      <c r="D59" s="11"/>
      <c r="K59" s="41"/>
    </row>
    <row r="60" spans="3:11" s="1" customFormat="1" x14ac:dyDescent="0.25">
      <c r="C60" s="11"/>
      <c r="D60" s="11"/>
      <c r="K60" s="41"/>
    </row>
    <row r="61" spans="3:11" s="1" customFormat="1" x14ac:dyDescent="0.25">
      <c r="C61" s="11"/>
      <c r="D61" s="11"/>
      <c r="K61" s="41"/>
    </row>
    <row r="62" spans="3:11" s="1" customFormat="1" x14ac:dyDescent="0.25">
      <c r="C62" s="11"/>
      <c r="D62" s="11"/>
      <c r="K62" s="41"/>
    </row>
    <row r="63" spans="3:11" s="1" customFormat="1" x14ac:dyDescent="0.25">
      <c r="C63" s="11"/>
      <c r="D63" s="11"/>
      <c r="K63" s="41"/>
    </row>
    <row r="64" spans="3:11" s="1" customFormat="1" x14ac:dyDescent="0.25">
      <c r="C64" s="11"/>
      <c r="D64" s="11"/>
      <c r="K64" s="41"/>
    </row>
    <row r="65" spans="3:11" s="1" customFormat="1" x14ac:dyDescent="0.25">
      <c r="C65" s="11"/>
      <c r="D65" s="11"/>
      <c r="K65" s="41"/>
    </row>
    <row r="66" spans="3:11" s="1" customFormat="1" x14ac:dyDescent="0.25">
      <c r="C66" s="11"/>
      <c r="D66" s="11"/>
      <c r="K66" s="41"/>
    </row>
    <row r="67" spans="3:11" s="1" customFormat="1" x14ac:dyDescent="0.25">
      <c r="C67" s="11"/>
      <c r="D67" s="11"/>
      <c r="K67" s="41"/>
    </row>
    <row r="68" spans="3:11" s="1" customFormat="1" x14ac:dyDescent="0.25">
      <c r="C68" s="11"/>
      <c r="D68" s="11"/>
      <c r="K68" s="41"/>
    </row>
    <row r="69" spans="3:11" s="1" customFormat="1" x14ac:dyDescent="0.25">
      <c r="C69" s="11"/>
      <c r="D69" s="11"/>
      <c r="K69" s="41"/>
    </row>
    <row r="70" spans="3:11" s="1" customFormat="1" x14ac:dyDescent="0.25">
      <c r="C70" s="11"/>
      <c r="D70" s="11"/>
      <c r="K70" s="41"/>
    </row>
    <row r="71" spans="3:11" s="1" customFormat="1" x14ac:dyDescent="0.25">
      <c r="C71" s="11"/>
      <c r="D71" s="11"/>
      <c r="K71" s="41"/>
    </row>
    <row r="72" spans="3:11" s="1" customFormat="1" x14ac:dyDescent="0.25">
      <c r="C72" s="11"/>
      <c r="D72" s="11"/>
      <c r="K72" s="41"/>
    </row>
    <row r="73" spans="3:11" s="1" customFormat="1" x14ac:dyDescent="0.25">
      <c r="C73" s="11"/>
      <c r="D73" s="11"/>
      <c r="K73" s="41"/>
    </row>
    <row r="74" spans="3:11" s="1" customFormat="1" x14ac:dyDescent="0.25">
      <c r="C74" s="11"/>
      <c r="D74" s="11"/>
      <c r="K74" s="41"/>
    </row>
    <row r="75" spans="3:11" s="1" customFormat="1" x14ac:dyDescent="0.25">
      <c r="C75" s="11"/>
      <c r="D75" s="11"/>
      <c r="K75" s="41"/>
    </row>
    <row r="76" spans="3:11" s="1" customFormat="1" x14ac:dyDescent="0.25">
      <c r="C76" s="11"/>
      <c r="D76" s="11"/>
      <c r="K76" s="41"/>
    </row>
    <row r="77" spans="3:11" s="1" customFormat="1" x14ac:dyDescent="0.25">
      <c r="C77" s="11"/>
      <c r="D77" s="11"/>
      <c r="K77" s="41"/>
    </row>
    <row r="78" spans="3:11" s="1" customFormat="1" x14ac:dyDescent="0.25">
      <c r="C78" s="11"/>
      <c r="D78" s="11"/>
      <c r="K78" s="41"/>
    </row>
    <row r="79" spans="3:11" s="1" customFormat="1" x14ac:dyDescent="0.25">
      <c r="C79" s="11"/>
      <c r="D79" s="11"/>
      <c r="K79" s="41"/>
    </row>
    <row r="80" spans="3:11" s="1" customFormat="1" x14ac:dyDescent="0.25">
      <c r="C80" s="11"/>
      <c r="D80" s="11"/>
      <c r="K80" s="41"/>
    </row>
    <row r="81" spans="3:11" s="1" customFormat="1" x14ac:dyDescent="0.25">
      <c r="C81" s="11"/>
      <c r="D81" s="11"/>
      <c r="K81" s="41"/>
    </row>
    <row r="82" spans="3:11" s="1" customFormat="1" x14ac:dyDescent="0.25">
      <c r="C82" s="11"/>
      <c r="D82" s="11"/>
      <c r="K82" s="41"/>
    </row>
    <row r="83" spans="3:11" s="1" customFormat="1" x14ac:dyDescent="0.25">
      <c r="C83" s="11"/>
      <c r="D83" s="11"/>
      <c r="K83" s="41"/>
    </row>
    <row r="84" spans="3:11" s="1" customFormat="1" x14ac:dyDescent="0.25">
      <c r="C84" s="11"/>
      <c r="D84" s="11"/>
      <c r="K84" s="41"/>
    </row>
    <row r="85" spans="3:11" s="1" customFormat="1" x14ac:dyDescent="0.25">
      <c r="C85" s="11"/>
      <c r="D85" s="11"/>
      <c r="K85" s="41"/>
    </row>
    <row r="86" spans="3:11" s="1" customFormat="1" x14ac:dyDescent="0.25">
      <c r="C86" s="11"/>
      <c r="D86" s="11"/>
      <c r="K86" s="41"/>
    </row>
    <row r="87" spans="3:11" s="1" customFormat="1" x14ac:dyDescent="0.25">
      <c r="C87" s="11"/>
      <c r="D87" s="11"/>
      <c r="K87" s="41"/>
    </row>
    <row r="88" spans="3:11" s="1" customFormat="1" x14ac:dyDescent="0.25">
      <c r="C88" s="11"/>
      <c r="D88" s="11"/>
      <c r="K88" s="41"/>
    </row>
    <row r="89" spans="3:11" s="1" customFormat="1" x14ac:dyDescent="0.25">
      <c r="C89" s="11"/>
      <c r="D89" s="11"/>
      <c r="K89" s="41"/>
    </row>
    <row r="90" spans="3:11" s="1" customFormat="1" x14ac:dyDescent="0.25">
      <c r="C90" s="11"/>
      <c r="D90" s="11"/>
      <c r="K90" s="41"/>
    </row>
    <row r="91" spans="3:11" s="1" customFormat="1" x14ac:dyDescent="0.25">
      <c r="C91" s="11"/>
      <c r="D91" s="11"/>
      <c r="K91" s="41"/>
    </row>
    <row r="92" spans="3:11" s="1" customFormat="1" x14ac:dyDescent="0.25">
      <c r="C92" s="11"/>
      <c r="D92" s="11"/>
      <c r="K92" s="41"/>
    </row>
    <row r="93" spans="3:11" s="1" customFormat="1" x14ac:dyDescent="0.25">
      <c r="C93" s="11"/>
      <c r="D93" s="11"/>
      <c r="K93" s="41"/>
    </row>
    <row r="94" spans="3:11" s="1" customFormat="1" x14ac:dyDescent="0.25">
      <c r="C94" s="11"/>
      <c r="D94" s="11"/>
      <c r="K94" s="41"/>
    </row>
    <row r="95" spans="3:11" s="1" customFormat="1" x14ac:dyDescent="0.25">
      <c r="C95" s="11"/>
      <c r="D95" s="11"/>
      <c r="K95" s="41"/>
    </row>
    <row r="96" spans="3:11" s="1" customFormat="1" x14ac:dyDescent="0.25">
      <c r="C96" s="11"/>
      <c r="D96" s="11"/>
      <c r="K96" s="41"/>
    </row>
    <row r="97" spans="3:11" s="1" customFormat="1" x14ac:dyDescent="0.25">
      <c r="C97" s="11"/>
      <c r="D97" s="11"/>
      <c r="K97" s="41"/>
    </row>
    <row r="98" spans="3:11" s="1" customFormat="1" x14ac:dyDescent="0.25">
      <c r="C98" s="11"/>
      <c r="D98" s="11"/>
      <c r="K98" s="41"/>
    </row>
    <row r="99" spans="3:11" s="1" customFormat="1" x14ac:dyDescent="0.25">
      <c r="C99" s="11"/>
      <c r="D99" s="11"/>
      <c r="K99" s="41"/>
    </row>
    <row r="100" spans="3:11" s="1" customFormat="1" x14ac:dyDescent="0.25">
      <c r="C100" s="11"/>
      <c r="D100" s="11"/>
      <c r="K100" s="41"/>
    </row>
    <row r="101" spans="3:11" s="1" customFormat="1" x14ac:dyDescent="0.25">
      <c r="C101" s="11"/>
      <c r="D101" s="11"/>
      <c r="K101" s="4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FE516-1597-4EE5-9545-56BB500E4857}">
  <dimension ref="A1:R159"/>
  <sheetViews>
    <sheetView zoomScaleNormal="100" workbookViewId="0"/>
  </sheetViews>
  <sheetFormatPr defaultColWidth="9.140625" defaultRowHeight="12.75" x14ac:dyDescent="0.25"/>
  <cols>
    <col min="1" max="1" width="4.42578125" style="1" customWidth="1"/>
    <col min="2" max="2" width="9.7109375" style="1" customWidth="1"/>
    <col min="3" max="3" width="46.42578125" style="11" customWidth="1"/>
    <col min="4" max="4" width="54.7109375" style="11" customWidth="1"/>
    <col min="5" max="5" width="18.7109375" style="1" bestFit="1" customWidth="1"/>
    <col min="6" max="6" width="9.7109375" style="1" bestFit="1" customWidth="1"/>
    <col min="7" max="7" width="12.85546875" style="1" customWidth="1"/>
    <col min="8" max="8" width="12.140625" style="1" bestFit="1" customWidth="1"/>
    <col min="9" max="9" width="12" style="1" bestFit="1" customWidth="1"/>
    <col min="10" max="10" width="12.28515625" style="1" bestFit="1" customWidth="1"/>
    <col min="11" max="11" width="18.28515625" style="1" bestFit="1" customWidth="1"/>
    <col min="12" max="12" width="15.42578125" style="1" bestFit="1" customWidth="1"/>
    <col min="13" max="13" width="12.140625" style="1" bestFit="1" customWidth="1"/>
    <col min="14" max="15" width="9.140625" style="1"/>
    <col min="16" max="16" width="22" style="1" bestFit="1" customWidth="1"/>
    <col min="17" max="17" width="20.28515625" style="1" bestFit="1" customWidth="1"/>
    <col min="18" max="16384" width="9.140625" style="1"/>
  </cols>
  <sheetData>
    <row r="1" spans="1:8" ht="14.25" customHeight="1" x14ac:dyDescent="0.25">
      <c r="C1" s="2" t="s">
        <v>0</v>
      </c>
      <c r="D1" s="3" t="s">
        <v>1</v>
      </c>
    </row>
    <row r="2" spans="1:8" ht="14.25" customHeight="1" thickBot="1" x14ac:dyDescent="0.3">
      <c r="C2" s="4">
        <v>44547</v>
      </c>
      <c r="D2" s="5"/>
    </row>
    <row r="3" spans="1:8" ht="14.25" customHeight="1" x14ac:dyDescent="0.25">
      <c r="C3" s="49"/>
      <c r="D3" s="50"/>
    </row>
    <row r="4" spans="1:8" ht="14.25" customHeight="1" x14ac:dyDescent="0.25">
      <c r="A4" s="51" t="s">
        <v>362</v>
      </c>
      <c r="B4" s="52"/>
      <c r="C4" s="53"/>
      <c r="D4" s="54" t="s">
        <v>363</v>
      </c>
    </row>
    <row r="5" spans="1:8" ht="14.25" customHeight="1" x14ac:dyDescent="0.25">
      <c r="A5" s="55" t="s">
        <v>364</v>
      </c>
      <c r="B5" s="56"/>
      <c r="C5" s="57"/>
      <c r="D5" s="58"/>
      <c r="E5" s="7"/>
      <c r="F5" s="7"/>
      <c r="G5" s="7"/>
      <c r="H5" s="7"/>
    </row>
    <row r="6" spans="1:8" s="11" customFormat="1" ht="25.5" x14ac:dyDescent="0.25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322</v>
      </c>
    </row>
    <row r="7" spans="1:8" s="11" customFormat="1" ht="12.75" customHeight="1" x14ac:dyDescent="0.25">
      <c r="A7" s="12">
        <v>1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18">
        <v>6.3063099999999997E-2</v>
      </c>
      <c r="H7" s="15">
        <v>0.15</v>
      </c>
    </row>
    <row r="8" spans="1:8" s="11" customFormat="1" x14ac:dyDescent="0.25">
      <c r="A8" s="12">
        <v>2</v>
      </c>
      <c r="B8" s="13" t="s">
        <v>9</v>
      </c>
      <c r="C8" s="13" t="s">
        <v>10</v>
      </c>
      <c r="D8" s="13" t="s">
        <v>11</v>
      </c>
      <c r="E8" s="16">
        <v>23673512900</v>
      </c>
      <c r="F8" s="17">
        <v>0.5</v>
      </c>
      <c r="G8" s="18">
        <v>3.9576300000000002E-2</v>
      </c>
      <c r="H8" s="15">
        <v>0.15</v>
      </c>
    </row>
    <row r="9" spans="1:8" s="11" customFormat="1" x14ac:dyDescent="0.25">
      <c r="A9" s="12">
        <v>3</v>
      </c>
      <c r="B9" s="13" t="s">
        <v>45</v>
      </c>
      <c r="C9" s="13" t="s">
        <v>46</v>
      </c>
      <c r="D9" s="13" t="s">
        <v>47</v>
      </c>
      <c r="E9" s="16">
        <v>3036306000</v>
      </c>
      <c r="F9" s="17">
        <v>0.21</v>
      </c>
      <c r="G9" s="18">
        <v>0.15249389999999999</v>
      </c>
      <c r="H9" s="15">
        <v>0.15</v>
      </c>
    </row>
    <row r="10" spans="1:8" s="11" customFormat="1" x14ac:dyDescent="0.25">
      <c r="A10" s="12">
        <v>4</v>
      </c>
      <c r="B10" s="13" t="s">
        <v>57</v>
      </c>
      <c r="C10" s="13" t="s">
        <v>58</v>
      </c>
      <c r="D10" s="13" t="s">
        <v>325</v>
      </c>
      <c r="E10" s="16">
        <v>10598177817</v>
      </c>
      <c r="F10" s="17">
        <v>0.11</v>
      </c>
      <c r="G10" s="18">
        <v>0.23899229999999999</v>
      </c>
      <c r="H10" s="15">
        <v>0.15</v>
      </c>
    </row>
    <row r="11" spans="1:8" s="11" customFormat="1" x14ac:dyDescent="0.25">
      <c r="A11" s="12">
        <v>5</v>
      </c>
      <c r="B11" s="13" t="s">
        <v>99</v>
      </c>
      <c r="C11" s="13" t="s">
        <v>100</v>
      </c>
      <c r="D11" s="13" t="s">
        <v>329</v>
      </c>
      <c r="E11" s="16">
        <v>35725994705</v>
      </c>
      <c r="F11" s="17">
        <v>0.25</v>
      </c>
      <c r="G11" s="18">
        <v>0.2928424</v>
      </c>
      <c r="H11" s="15">
        <v>9.1499999999999998E-2</v>
      </c>
    </row>
    <row r="12" spans="1:8" s="11" customFormat="1" x14ac:dyDescent="0.25">
      <c r="A12" s="12">
        <v>6</v>
      </c>
      <c r="B12" s="13" t="s">
        <v>126</v>
      </c>
      <c r="C12" s="13" t="s">
        <v>127</v>
      </c>
      <c r="D12" s="13" t="s">
        <v>333</v>
      </c>
      <c r="E12" s="16">
        <v>7701998235</v>
      </c>
      <c r="F12" s="17">
        <v>0.73</v>
      </c>
      <c r="G12" s="18">
        <v>0.2928424</v>
      </c>
      <c r="H12" s="15">
        <v>5.8500000000000003E-2</v>
      </c>
    </row>
    <row r="13" spans="1:8" s="11" customFormat="1" x14ac:dyDescent="0.25">
      <c r="A13" s="12">
        <v>7</v>
      </c>
      <c r="B13" s="13" t="s">
        <v>84</v>
      </c>
      <c r="C13" s="13" t="s">
        <v>85</v>
      </c>
      <c r="D13" s="13" t="s">
        <v>86</v>
      </c>
      <c r="E13" s="16">
        <v>2178690700</v>
      </c>
      <c r="F13" s="17">
        <v>0.32</v>
      </c>
      <c r="G13" s="18">
        <v>0.39848240000000001</v>
      </c>
      <c r="H13" s="15">
        <v>0.12547</v>
      </c>
    </row>
    <row r="14" spans="1:8" s="11" customFormat="1" x14ac:dyDescent="0.25">
      <c r="A14" s="12">
        <v>8</v>
      </c>
      <c r="B14" s="13" t="s">
        <v>192</v>
      </c>
      <c r="C14" s="13" t="s">
        <v>193</v>
      </c>
      <c r="D14" s="13" t="s">
        <v>194</v>
      </c>
      <c r="E14" s="16">
        <v>147508500</v>
      </c>
      <c r="F14" s="17">
        <v>1</v>
      </c>
      <c r="G14" s="18">
        <v>0.39848240000000001</v>
      </c>
      <c r="H14" s="15">
        <v>2.453E-2</v>
      </c>
    </row>
    <row r="15" spans="1:8" s="11" customFormat="1" x14ac:dyDescent="0.25">
      <c r="A15" s="12">
        <v>9</v>
      </c>
      <c r="B15" s="13" t="s">
        <v>174</v>
      </c>
      <c r="C15" s="13" t="s">
        <v>175</v>
      </c>
      <c r="D15" s="13" t="s">
        <v>342</v>
      </c>
      <c r="E15" s="16">
        <v>1554875</v>
      </c>
      <c r="F15" s="17">
        <v>0.37</v>
      </c>
      <c r="G15" s="18">
        <v>1</v>
      </c>
      <c r="H15" s="15">
        <v>7.7170000000000002E-2</v>
      </c>
    </row>
    <row r="16" spans="1:8" s="11" customFormat="1" x14ac:dyDescent="0.25">
      <c r="A16" s="12">
        <v>10</v>
      </c>
      <c r="B16" s="13" t="s">
        <v>60</v>
      </c>
      <c r="C16" s="13" t="s">
        <v>61</v>
      </c>
      <c r="D16" s="13" t="s">
        <v>62</v>
      </c>
      <c r="E16" s="16">
        <v>29788012</v>
      </c>
      <c r="F16" s="17">
        <v>0.63</v>
      </c>
      <c r="G16" s="18">
        <v>1</v>
      </c>
      <c r="H16" s="15">
        <v>1.8149999999999999E-2</v>
      </c>
    </row>
    <row r="17" spans="1:8" s="11" customFormat="1" x14ac:dyDescent="0.25">
      <c r="A17" s="12">
        <v>11</v>
      </c>
      <c r="B17" s="13" t="s">
        <v>275</v>
      </c>
      <c r="C17" s="13" t="s">
        <v>365</v>
      </c>
      <c r="D17" s="13" t="s">
        <v>277</v>
      </c>
      <c r="E17" s="16">
        <v>294120000</v>
      </c>
      <c r="F17" s="17">
        <v>0.11</v>
      </c>
      <c r="G17" s="18">
        <v>1</v>
      </c>
      <c r="H17" s="15">
        <v>4.6800000000000001E-3</v>
      </c>
    </row>
    <row r="18" spans="1:8" s="11" customFormat="1" x14ac:dyDescent="0.25">
      <c r="A18" s="20"/>
      <c r="B18" s="20"/>
      <c r="C18" s="20"/>
      <c r="D18" s="20"/>
      <c r="E18" s="21"/>
      <c r="F18" s="22"/>
      <c r="G18" s="23"/>
      <c r="H18" s="24"/>
    </row>
    <row r="19" spans="1:8" s="11" customFormat="1" x14ac:dyDescent="0.25">
      <c r="A19" s="20"/>
      <c r="B19" s="20"/>
      <c r="C19" s="20"/>
      <c r="D19" s="20"/>
      <c r="E19" s="21"/>
      <c r="F19" s="22"/>
      <c r="G19" s="23"/>
      <c r="H19" s="24"/>
    </row>
    <row r="20" spans="1:8" x14ac:dyDescent="0.25">
      <c r="B20" s="20"/>
      <c r="C20" s="20"/>
      <c r="D20" s="20"/>
      <c r="E20" s="21"/>
      <c r="F20" s="59"/>
      <c r="G20" s="47"/>
      <c r="H20" s="24"/>
    </row>
    <row r="21" spans="1:8" ht="14.25" customHeight="1" x14ac:dyDescent="0.25">
      <c r="A21" s="51" t="s">
        <v>366</v>
      </c>
      <c r="B21" s="61"/>
      <c r="C21" s="62"/>
      <c r="D21" s="63" t="s">
        <v>367</v>
      </c>
      <c r="E21" s="64"/>
      <c r="F21" s="65"/>
      <c r="G21" s="66"/>
    </row>
    <row r="22" spans="1:8" ht="15.75" customHeight="1" x14ac:dyDescent="0.25">
      <c r="A22" s="55" t="s">
        <v>368</v>
      </c>
      <c r="B22" s="61"/>
      <c r="C22" s="62"/>
      <c r="D22" s="68"/>
      <c r="E22" s="64"/>
      <c r="F22" s="65"/>
      <c r="G22" s="66"/>
    </row>
    <row r="23" spans="1:8" ht="25.5" x14ac:dyDescent="0.25">
      <c r="A23" s="9" t="s">
        <v>2</v>
      </c>
      <c r="B23" s="9" t="s">
        <v>3</v>
      </c>
      <c r="C23" s="9" t="s">
        <v>4</v>
      </c>
      <c r="D23" s="9" t="s">
        <v>5</v>
      </c>
      <c r="E23" s="10" t="s">
        <v>6</v>
      </c>
      <c r="F23" s="9" t="s">
        <v>7</v>
      </c>
      <c r="G23" s="9" t="s">
        <v>8</v>
      </c>
      <c r="H23" s="9" t="s">
        <v>322</v>
      </c>
    </row>
    <row r="24" spans="1:8" x14ac:dyDescent="0.25">
      <c r="A24" s="12">
        <v>1</v>
      </c>
      <c r="B24" s="13" t="s">
        <v>78</v>
      </c>
      <c r="C24" s="13" t="s">
        <v>79</v>
      </c>
      <c r="D24" s="13" t="s">
        <v>80</v>
      </c>
      <c r="E24" s="16">
        <v>101911355</v>
      </c>
      <c r="F24" s="69">
        <v>0.67</v>
      </c>
      <c r="G24" s="14">
        <v>0.17425199999999999</v>
      </c>
      <c r="H24" s="15">
        <v>0.15</v>
      </c>
    </row>
    <row r="25" spans="1:8" ht="38.25" x14ac:dyDescent="0.25">
      <c r="A25" s="12">
        <v>2</v>
      </c>
      <c r="B25" s="13" t="s">
        <v>105</v>
      </c>
      <c r="C25" s="13" t="s">
        <v>330</v>
      </c>
      <c r="D25" s="13" t="s">
        <v>107</v>
      </c>
      <c r="E25" s="16">
        <v>271572872</v>
      </c>
      <c r="F25" s="69">
        <v>0.41</v>
      </c>
      <c r="G25" s="14">
        <v>0.29772569999999998</v>
      </c>
      <c r="H25" s="15">
        <v>0.15</v>
      </c>
    </row>
    <row r="26" spans="1:8" ht="25.5" x14ac:dyDescent="0.25">
      <c r="A26" s="12">
        <v>3</v>
      </c>
      <c r="B26" s="13" t="s">
        <v>129</v>
      </c>
      <c r="C26" s="13" t="s">
        <v>130</v>
      </c>
      <c r="D26" s="13" t="s">
        <v>131</v>
      </c>
      <c r="E26" s="16">
        <v>850000000</v>
      </c>
      <c r="F26" s="69">
        <v>0.27</v>
      </c>
      <c r="G26" s="14">
        <v>0.51950549999999995</v>
      </c>
      <c r="H26" s="15">
        <v>0.15</v>
      </c>
    </row>
    <row r="27" spans="1:8" x14ac:dyDescent="0.25">
      <c r="A27" s="12">
        <v>4</v>
      </c>
      <c r="B27" s="13" t="s">
        <v>90</v>
      </c>
      <c r="C27" s="13" t="s">
        <v>91</v>
      </c>
      <c r="D27" s="13" t="s">
        <v>92</v>
      </c>
      <c r="E27" s="16">
        <v>739000000</v>
      </c>
      <c r="F27" s="69">
        <v>0.69</v>
      </c>
      <c r="G27" s="14">
        <v>0.97803890000000004</v>
      </c>
      <c r="H27" s="15">
        <v>0.15</v>
      </c>
    </row>
    <row r="28" spans="1:8" ht="25.5" x14ac:dyDescent="0.25">
      <c r="A28" s="12">
        <v>5</v>
      </c>
      <c r="B28" s="13" t="s">
        <v>141</v>
      </c>
      <c r="C28" s="13" t="s">
        <v>142</v>
      </c>
      <c r="D28" s="13" t="s">
        <v>143</v>
      </c>
      <c r="E28" s="16">
        <v>90000000</v>
      </c>
      <c r="F28" s="69">
        <v>0.44</v>
      </c>
      <c r="G28" s="14">
        <v>1</v>
      </c>
      <c r="H28" s="15">
        <v>0.10178</v>
      </c>
    </row>
    <row r="29" spans="1:8" ht="38.25" x14ac:dyDescent="0.25">
      <c r="A29" s="12">
        <v>6</v>
      </c>
      <c r="B29" s="13" t="s">
        <v>24</v>
      </c>
      <c r="C29" s="13" t="s">
        <v>25</v>
      </c>
      <c r="D29" s="13" t="s">
        <v>26</v>
      </c>
      <c r="E29" s="16">
        <v>136666665</v>
      </c>
      <c r="F29" s="69">
        <v>0.25</v>
      </c>
      <c r="G29" s="14">
        <v>1</v>
      </c>
      <c r="H29" s="15">
        <v>8.4150000000000003E-2</v>
      </c>
    </row>
    <row r="30" spans="1:8" x14ac:dyDescent="0.25">
      <c r="A30" s="12">
        <v>7</v>
      </c>
      <c r="B30" s="13" t="s">
        <v>243</v>
      </c>
      <c r="C30" s="13" t="s">
        <v>244</v>
      </c>
      <c r="D30" s="13" t="s">
        <v>245</v>
      </c>
      <c r="E30" s="16">
        <v>179768227</v>
      </c>
      <c r="F30" s="69">
        <v>0.24</v>
      </c>
      <c r="G30" s="14">
        <v>1</v>
      </c>
      <c r="H30" s="15">
        <v>5.1709999999999999E-2</v>
      </c>
    </row>
    <row r="31" spans="1:8" ht="25.5" x14ac:dyDescent="0.25">
      <c r="A31" s="12">
        <v>8</v>
      </c>
      <c r="B31" s="13" t="s">
        <v>183</v>
      </c>
      <c r="C31" s="13" t="s">
        <v>184</v>
      </c>
      <c r="D31" s="13" t="s">
        <v>185</v>
      </c>
      <c r="E31" s="16">
        <v>487929660</v>
      </c>
      <c r="F31" s="69">
        <v>0.21</v>
      </c>
      <c r="G31" s="14">
        <v>1</v>
      </c>
      <c r="H31" s="15">
        <v>4.5469999999999997E-2</v>
      </c>
    </row>
    <row r="32" spans="1:8" ht="38.25" x14ac:dyDescent="0.25">
      <c r="A32" s="12">
        <v>9</v>
      </c>
      <c r="B32" s="13" t="s">
        <v>195</v>
      </c>
      <c r="C32" s="13" t="s">
        <v>369</v>
      </c>
      <c r="D32" s="13" t="s">
        <v>370</v>
      </c>
      <c r="E32" s="16">
        <v>75125010</v>
      </c>
      <c r="F32" s="69">
        <v>0.32</v>
      </c>
      <c r="G32" s="14">
        <v>1</v>
      </c>
      <c r="H32" s="15">
        <v>4.3369999999999999E-2</v>
      </c>
    </row>
    <row r="33" spans="1:8" x14ac:dyDescent="0.25">
      <c r="A33" s="12">
        <v>10</v>
      </c>
      <c r="B33" s="13" t="s">
        <v>66</v>
      </c>
      <c r="C33" s="13" t="s">
        <v>371</v>
      </c>
      <c r="D33" s="13" t="s">
        <v>68</v>
      </c>
      <c r="E33" s="16">
        <v>15800000</v>
      </c>
      <c r="F33" s="69">
        <v>0.28999999999999998</v>
      </c>
      <c r="G33" s="14">
        <v>1</v>
      </c>
      <c r="H33" s="15">
        <v>3.3869999999999997E-2</v>
      </c>
    </row>
    <row r="34" spans="1:8" x14ac:dyDescent="0.25">
      <c r="A34" s="12">
        <v>11</v>
      </c>
      <c r="B34" s="13" t="s">
        <v>48</v>
      </c>
      <c r="C34" s="13" t="s">
        <v>49</v>
      </c>
      <c r="D34" s="13" t="s">
        <v>50</v>
      </c>
      <c r="E34" s="16">
        <v>7630433826</v>
      </c>
      <c r="F34" s="69">
        <v>0.06</v>
      </c>
      <c r="G34" s="14">
        <v>1</v>
      </c>
      <c r="H34" s="15">
        <v>1.3820000000000001E-2</v>
      </c>
    </row>
    <row r="35" spans="1:8" ht="15.75" customHeight="1" x14ac:dyDescent="0.25">
      <c r="A35" s="12">
        <v>12</v>
      </c>
      <c r="B35" s="13" t="s">
        <v>54</v>
      </c>
      <c r="C35" s="13" t="s">
        <v>372</v>
      </c>
      <c r="D35" s="13" t="s">
        <v>56</v>
      </c>
      <c r="E35" s="16">
        <v>87876649</v>
      </c>
      <c r="F35" s="69">
        <v>0.14000000000000001</v>
      </c>
      <c r="G35" s="14">
        <v>1</v>
      </c>
      <c r="H35" s="15">
        <v>1.404E-2</v>
      </c>
    </row>
    <row r="36" spans="1:8" ht="27" customHeight="1" x14ac:dyDescent="0.25">
      <c r="A36" s="12">
        <v>13</v>
      </c>
      <c r="B36" s="13" t="s">
        <v>266</v>
      </c>
      <c r="C36" s="13" t="s">
        <v>267</v>
      </c>
      <c r="D36" s="13" t="s">
        <v>268</v>
      </c>
      <c r="E36" s="16">
        <v>269074000</v>
      </c>
      <c r="F36" s="69">
        <v>0.26</v>
      </c>
      <c r="G36" s="14">
        <v>1</v>
      </c>
      <c r="H36" s="15">
        <v>7.3499999999999998E-3</v>
      </c>
    </row>
    <row r="37" spans="1:8" ht="28.15" customHeight="1" x14ac:dyDescent="0.25">
      <c r="A37" s="12">
        <v>14</v>
      </c>
      <c r="B37" s="13" t="s">
        <v>299</v>
      </c>
      <c r="C37" s="13" t="s">
        <v>300</v>
      </c>
      <c r="D37" s="13" t="s">
        <v>373</v>
      </c>
      <c r="E37" s="16">
        <v>34270159</v>
      </c>
      <c r="F37" s="69">
        <v>0.28999999999999998</v>
      </c>
      <c r="G37" s="14">
        <v>1</v>
      </c>
      <c r="H37" s="15">
        <v>4.4400000000000004E-3</v>
      </c>
    </row>
    <row r="38" spans="1:8" ht="15.75" customHeight="1" x14ac:dyDescent="0.25">
      <c r="A38" s="70"/>
      <c r="B38" s="20"/>
      <c r="C38" s="20"/>
      <c r="D38" s="20"/>
      <c r="E38" s="21"/>
      <c r="F38" s="22"/>
    </row>
    <row r="39" spans="1:8" ht="15.75" customHeight="1" x14ac:dyDescent="0.25">
      <c r="A39" s="20"/>
      <c r="B39" s="20"/>
      <c r="C39" s="20"/>
      <c r="D39" s="20"/>
      <c r="E39" s="21"/>
      <c r="F39" s="22"/>
    </row>
    <row r="40" spans="1:8" ht="14.25" customHeight="1" x14ac:dyDescent="0.25">
      <c r="A40" s="141" t="s">
        <v>374</v>
      </c>
      <c r="B40" s="142"/>
      <c r="C40" s="142"/>
      <c r="D40" s="71" t="s">
        <v>375</v>
      </c>
      <c r="E40" s="22"/>
      <c r="F40" s="72"/>
      <c r="G40" s="24"/>
    </row>
    <row r="41" spans="1:8" x14ac:dyDescent="0.25">
      <c r="A41" s="73" t="s">
        <v>376</v>
      </c>
      <c r="B41" s="74"/>
      <c r="C41" s="75"/>
      <c r="D41" s="76"/>
      <c r="E41" s="22"/>
      <c r="F41" s="72"/>
      <c r="G41" s="24"/>
    </row>
    <row r="42" spans="1:8" ht="25.5" x14ac:dyDescent="0.25">
      <c r="A42" s="9" t="s">
        <v>2</v>
      </c>
      <c r="B42" s="9" t="s">
        <v>3</v>
      </c>
      <c r="C42" s="9" t="s">
        <v>4</v>
      </c>
      <c r="D42" s="9" t="s">
        <v>5</v>
      </c>
      <c r="E42" s="10" t="s">
        <v>6</v>
      </c>
      <c r="F42" s="9" t="s">
        <v>7</v>
      </c>
      <c r="G42" s="9" t="s">
        <v>8</v>
      </c>
      <c r="H42" s="9" t="s">
        <v>322</v>
      </c>
    </row>
    <row r="43" spans="1:8" x14ac:dyDescent="0.25">
      <c r="A43" s="13">
        <v>1</v>
      </c>
      <c r="B43" s="13" t="s">
        <v>153</v>
      </c>
      <c r="C43" s="13" t="s">
        <v>154</v>
      </c>
      <c r="D43" s="13" t="s">
        <v>155</v>
      </c>
      <c r="E43" s="16">
        <v>129500000</v>
      </c>
      <c r="F43" s="69">
        <v>0.25</v>
      </c>
      <c r="G43" s="77">
        <v>1</v>
      </c>
      <c r="H43" s="15">
        <v>0.54139000000000004</v>
      </c>
    </row>
    <row r="44" spans="1:8" x14ac:dyDescent="0.25">
      <c r="A44" s="13">
        <v>2</v>
      </c>
      <c r="B44" s="31" t="s">
        <v>171</v>
      </c>
      <c r="C44" s="36" t="s">
        <v>172</v>
      </c>
      <c r="D44" s="36" t="s">
        <v>173</v>
      </c>
      <c r="E44" s="16">
        <v>1785114000</v>
      </c>
      <c r="F44" s="69">
        <v>0.23</v>
      </c>
      <c r="G44" s="77">
        <v>1</v>
      </c>
      <c r="H44" s="15">
        <v>0.11982</v>
      </c>
    </row>
    <row r="45" spans="1:8" x14ac:dyDescent="0.25">
      <c r="A45" s="13">
        <v>3</v>
      </c>
      <c r="B45" s="31" t="s">
        <v>204</v>
      </c>
      <c r="C45" s="36" t="s">
        <v>377</v>
      </c>
      <c r="D45" s="13" t="s">
        <v>206</v>
      </c>
      <c r="E45" s="16">
        <v>1611256000</v>
      </c>
      <c r="F45" s="69">
        <v>0.19</v>
      </c>
      <c r="G45" s="77">
        <v>1</v>
      </c>
      <c r="H45" s="15">
        <v>0.105</v>
      </c>
    </row>
    <row r="46" spans="1:8" x14ac:dyDescent="0.25">
      <c r="A46" s="13">
        <v>4</v>
      </c>
      <c r="B46" s="31" t="s">
        <v>30</v>
      </c>
      <c r="C46" s="13" t="s">
        <v>31</v>
      </c>
      <c r="D46" s="13" t="s">
        <v>32</v>
      </c>
      <c r="E46" s="16">
        <v>40534000</v>
      </c>
      <c r="F46" s="69">
        <v>0.06</v>
      </c>
      <c r="G46" s="77">
        <v>1</v>
      </c>
      <c r="H46" s="15">
        <v>9.3200000000000005E-2</v>
      </c>
    </row>
    <row r="47" spans="1:8" x14ac:dyDescent="0.25">
      <c r="A47" s="13">
        <v>5</v>
      </c>
      <c r="B47" s="31" t="s">
        <v>168</v>
      </c>
      <c r="C47" s="13" t="s">
        <v>169</v>
      </c>
      <c r="D47" s="13" t="s">
        <v>170</v>
      </c>
      <c r="E47" s="16">
        <v>234147999</v>
      </c>
      <c r="F47" s="69">
        <v>0.35</v>
      </c>
      <c r="G47" s="77">
        <v>1</v>
      </c>
      <c r="H47" s="15">
        <v>9.1359999999999997E-2</v>
      </c>
    </row>
    <row r="48" spans="1:8" x14ac:dyDescent="0.25">
      <c r="A48" s="13">
        <v>6</v>
      </c>
      <c r="B48" s="13" t="s">
        <v>252</v>
      </c>
      <c r="C48" s="13" t="s">
        <v>205</v>
      </c>
      <c r="D48" s="13" t="s">
        <v>378</v>
      </c>
      <c r="E48" s="16">
        <v>218983750</v>
      </c>
      <c r="F48" s="69">
        <v>0.67</v>
      </c>
      <c r="G48" s="77">
        <v>1</v>
      </c>
      <c r="H48" s="15">
        <v>4.2500000000000003E-2</v>
      </c>
    </row>
    <row r="49" spans="1:18" ht="14.25" customHeight="1" x14ac:dyDescent="0.25">
      <c r="A49" s="13">
        <v>7</v>
      </c>
      <c r="B49" s="13" t="s">
        <v>177</v>
      </c>
      <c r="C49" s="13" t="s">
        <v>178</v>
      </c>
      <c r="D49" s="13" t="s">
        <v>179</v>
      </c>
      <c r="E49" s="16">
        <v>119596000</v>
      </c>
      <c r="F49" s="69">
        <v>0.81</v>
      </c>
      <c r="G49" s="77">
        <v>1</v>
      </c>
      <c r="H49" s="15">
        <v>6.7400000000000003E-3</v>
      </c>
    </row>
    <row r="50" spans="1:18" ht="14.25" customHeight="1" x14ac:dyDescent="0.25">
      <c r="A50" s="20"/>
      <c r="B50" s="33"/>
      <c r="C50" s="20"/>
      <c r="D50" s="20"/>
      <c r="E50" s="76"/>
      <c r="F50" s="22"/>
      <c r="G50" s="72"/>
      <c r="H50" s="24"/>
    </row>
    <row r="51" spans="1:18" ht="14.25" customHeight="1" x14ac:dyDescent="0.25">
      <c r="A51" s="20"/>
      <c r="B51" s="27" t="s">
        <v>320</v>
      </c>
      <c r="C51" s="20"/>
      <c r="D51" s="20"/>
      <c r="E51" s="76"/>
      <c r="F51" s="22"/>
      <c r="G51" s="72"/>
      <c r="H51" s="24"/>
    </row>
    <row r="52" spans="1:18" ht="21.6" customHeight="1" x14ac:dyDescent="0.25">
      <c r="A52" s="20"/>
      <c r="B52" s="11" t="s">
        <v>168</v>
      </c>
      <c r="C52" s="29" t="s">
        <v>169</v>
      </c>
      <c r="D52" s="29" t="s">
        <v>170</v>
      </c>
      <c r="E52" s="76"/>
      <c r="F52" s="22"/>
      <c r="G52" s="72"/>
      <c r="H52" s="24"/>
    </row>
    <row r="53" spans="1:18" ht="8.4499999999999993" customHeight="1" x14ac:dyDescent="0.25">
      <c r="A53" s="20"/>
      <c r="B53" s="11"/>
      <c r="C53" s="29"/>
      <c r="D53" s="29"/>
      <c r="E53" s="76"/>
      <c r="F53" s="22"/>
      <c r="G53" s="72"/>
      <c r="H53" s="24"/>
    </row>
    <row r="54" spans="1:18" ht="30" customHeight="1" x14ac:dyDescent="0.25">
      <c r="A54" s="141" t="s">
        <v>379</v>
      </c>
      <c r="B54" s="142"/>
      <c r="C54" s="142"/>
      <c r="D54" s="63" t="s">
        <v>380</v>
      </c>
      <c r="E54" s="64"/>
      <c r="F54" s="65"/>
      <c r="G54" s="66"/>
    </row>
    <row r="55" spans="1:18" ht="14.45" customHeight="1" x14ac:dyDescent="0.25">
      <c r="A55" s="73" t="s">
        <v>381</v>
      </c>
      <c r="B55" s="73"/>
      <c r="C55" s="73"/>
      <c r="D55" s="68"/>
      <c r="E55" s="64"/>
      <c r="F55" s="65"/>
      <c r="G55" s="66"/>
    </row>
    <row r="56" spans="1:18" ht="25.5" x14ac:dyDescent="0.25">
      <c r="A56" s="9" t="s">
        <v>2</v>
      </c>
      <c r="B56" s="9" t="s">
        <v>3</v>
      </c>
      <c r="C56" s="9" t="s">
        <v>4</v>
      </c>
      <c r="D56" s="9" t="s">
        <v>5</v>
      </c>
      <c r="E56" s="10" t="s">
        <v>6</v>
      </c>
      <c r="F56" s="9" t="s">
        <v>7</v>
      </c>
      <c r="G56" s="9" t="s">
        <v>8</v>
      </c>
      <c r="H56" s="9" t="s">
        <v>322</v>
      </c>
    </row>
    <row r="57" spans="1:18" ht="25.5" x14ac:dyDescent="0.25">
      <c r="A57" s="13">
        <v>1</v>
      </c>
      <c r="B57" s="13" t="s">
        <v>63</v>
      </c>
      <c r="C57" s="13" t="s">
        <v>64</v>
      </c>
      <c r="D57" s="13" t="s">
        <v>65</v>
      </c>
      <c r="E57" s="16">
        <v>473576257</v>
      </c>
      <c r="F57" s="17">
        <v>0.71</v>
      </c>
      <c r="G57" s="18">
        <v>0.80411509999999997</v>
      </c>
      <c r="H57" s="15">
        <v>0.15</v>
      </c>
      <c r="P57" s="78"/>
      <c r="Q57" s="78"/>
      <c r="R57" s="79"/>
    </row>
    <row r="58" spans="1:18" x14ac:dyDescent="0.25">
      <c r="A58" s="13">
        <v>2</v>
      </c>
      <c r="B58" s="13" t="s">
        <v>39</v>
      </c>
      <c r="C58" s="13" t="s">
        <v>40</v>
      </c>
      <c r="D58" s="13" t="s">
        <v>41</v>
      </c>
      <c r="E58" s="16">
        <v>158245476</v>
      </c>
      <c r="F58" s="17">
        <v>0.38</v>
      </c>
      <c r="G58" s="18">
        <v>0.2877227</v>
      </c>
      <c r="H58" s="15">
        <v>0.15</v>
      </c>
      <c r="P58" s="78"/>
      <c r="Q58" s="78"/>
      <c r="R58" s="79"/>
    </row>
    <row r="59" spans="1:18" x14ac:dyDescent="0.25">
      <c r="A59" s="13">
        <v>3</v>
      </c>
      <c r="B59" s="13" t="s">
        <v>69</v>
      </c>
      <c r="C59" s="13" t="s">
        <v>70</v>
      </c>
      <c r="D59" s="13" t="s">
        <v>326</v>
      </c>
      <c r="E59" s="16">
        <v>136069400</v>
      </c>
      <c r="F59" s="17">
        <v>0.21</v>
      </c>
      <c r="G59" s="18">
        <v>0.90640229999999999</v>
      </c>
      <c r="H59" s="15">
        <v>0.15</v>
      </c>
      <c r="P59" s="78"/>
      <c r="Q59" s="78"/>
      <c r="R59" s="79"/>
    </row>
    <row r="60" spans="1:18" x14ac:dyDescent="0.25">
      <c r="A60" s="13">
        <v>4</v>
      </c>
      <c r="B60" s="13" t="s">
        <v>36</v>
      </c>
      <c r="C60" s="13" t="s">
        <v>37</v>
      </c>
      <c r="D60" s="13" t="s">
        <v>38</v>
      </c>
      <c r="E60" s="16">
        <v>7364965630</v>
      </c>
      <c r="F60" s="17">
        <v>0.34</v>
      </c>
      <c r="G60" s="18">
        <v>1</v>
      </c>
      <c r="H60" s="15">
        <v>0.12862000000000001</v>
      </c>
      <c r="P60" s="78"/>
      <c r="Q60" s="78"/>
      <c r="R60" s="79"/>
    </row>
    <row r="61" spans="1:18" x14ac:dyDescent="0.25">
      <c r="A61" s="13">
        <v>5</v>
      </c>
      <c r="B61" s="13" t="s">
        <v>81</v>
      </c>
      <c r="C61" s="13" t="s">
        <v>82</v>
      </c>
      <c r="D61" s="13" t="s">
        <v>327</v>
      </c>
      <c r="E61" s="16">
        <v>837718660</v>
      </c>
      <c r="F61" s="17">
        <v>0.22</v>
      </c>
      <c r="G61" s="18">
        <v>1</v>
      </c>
      <c r="H61" s="15">
        <v>0.11606</v>
      </c>
      <c r="P61" s="78"/>
      <c r="Q61" s="78"/>
      <c r="R61" s="79"/>
    </row>
    <row r="62" spans="1:18" x14ac:dyDescent="0.25">
      <c r="A62" s="13">
        <v>6</v>
      </c>
      <c r="B62" s="13" t="s">
        <v>93</v>
      </c>
      <c r="C62" s="13" t="s">
        <v>94</v>
      </c>
      <c r="D62" s="13" t="s">
        <v>328</v>
      </c>
      <c r="E62" s="16">
        <v>5993227240</v>
      </c>
      <c r="F62" s="17">
        <v>0.21</v>
      </c>
      <c r="G62" s="18">
        <v>1</v>
      </c>
      <c r="H62" s="15">
        <v>0.10874</v>
      </c>
      <c r="P62" s="78"/>
      <c r="Q62" s="78"/>
      <c r="R62" s="79"/>
    </row>
    <row r="63" spans="1:18" ht="25.5" x14ac:dyDescent="0.25">
      <c r="A63" s="13">
        <v>7</v>
      </c>
      <c r="B63" s="13" t="s">
        <v>165</v>
      </c>
      <c r="C63" s="13" t="s">
        <v>166</v>
      </c>
      <c r="D63" s="13" t="s">
        <v>167</v>
      </c>
      <c r="E63" s="16">
        <v>15193014862</v>
      </c>
      <c r="F63" s="17">
        <v>0.17</v>
      </c>
      <c r="G63" s="18">
        <v>1</v>
      </c>
      <c r="H63" s="15">
        <v>7.1340000000000001E-2</v>
      </c>
      <c r="P63" s="78"/>
      <c r="Q63" s="78"/>
      <c r="R63" s="79"/>
    </row>
    <row r="64" spans="1:18" x14ac:dyDescent="0.25">
      <c r="A64" s="13">
        <v>8</v>
      </c>
      <c r="B64" s="13" t="s">
        <v>159</v>
      </c>
      <c r="C64" s="13" t="s">
        <v>160</v>
      </c>
      <c r="D64" s="13" t="s">
        <v>339</v>
      </c>
      <c r="E64" s="16">
        <v>11174330000</v>
      </c>
      <c r="F64" s="17">
        <v>0.2</v>
      </c>
      <c r="G64" s="18">
        <v>1</v>
      </c>
      <c r="H64" s="15">
        <v>5.3310000000000003E-2</v>
      </c>
      <c r="P64" s="78"/>
      <c r="Q64" s="78"/>
      <c r="R64" s="79"/>
    </row>
    <row r="65" spans="1:18" ht="25.5" x14ac:dyDescent="0.25">
      <c r="A65" s="13">
        <v>9</v>
      </c>
      <c r="B65" s="31" t="s">
        <v>198</v>
      </c>
      <c r="C65" s="13" t="s">
        <v>199</v>
      </c>
      <c r="D65" s="13" t="s">
        <v>200</v>
      </c>
      <c r="E65" s="16">
        <v>3957270254</v>
      </c>
      <c r="F65" s="17">
        <v>0.65</v>
      </c>
      <c r="G65" s="18">
        <v>1</v>
      </c>
      <c r="H65" s="15">
        <v>2.181E-2</v>
      </c>
      <c r="P65" s="78"/>
      <c r="Q65" s="78"/>
      <c r="R65" s="79"/>
    </row>
    <row r="66" spans="1:18" x14ac:dyDescent="0.25">
      <c r="A66" s="13">
        <v>10</v>
      </c>
      <c r="B66" s="13" t="s">
        <v>225</v>
      </c>
      <c r="C66" s="13" t="s">
        <v>226</v>
      </c>
      <c r="D66" s="13" t="s">
        <v>382</v>
      </c>
      <c r="E66" s="16">
        <v>11529538</v>
      </c>
      <c r="F66" s="17">
        <v>0.09</v>
      </c>
      <c r="G66" s="18">
        <v>1</v>
      </c>
      <c r="H66" s="15">
        <v>1.8239999999999999E-2</v>
      </c>
      <c r="P66" s="78"/>
      <c r="Q66" s="78"/>
      <c r="R66" s="79"/>
    </row>
    <row r="67" spans="1:18" x14ac:dyDescent="0.25">
      <c r="A67" s="13">
        <v>11</v>
      </c>
      <c r="B67" s="13" t="s">
        <v>249</v>
      </c>
      <c r="C67" s="13" t="s">
        <v>250</v>
      </c>
      <c r="D67" s="13" t="s">
        <v>383</v>
      </c>
      <c r="E67" s="16">
        <v>682858899</v>
      </c>
      <c r="F67" s="17">
        <v>0.09</v>
      </c>
      <c r="G67" s="18">
        <v>1</v>
      </c>
      <c r="H67" s="15">
        <v>9.6299999999999997E-3</v>
      </c>
      <c r="P67" s="78"/>
      <c r="Q67" s="78"/>
      <c r="R67" s="79"/>
    </row>
    <row r="68" spans="1:18" x14ac:dyDescent="0.25">
      <c r="A68" s="13">
        <v>12</v>
      </c>
      <c r="B68" s="13" t="s">
        <v>234</v>
      </c>
      <c r="C68" s="13" t="s">
        <v>235</v>
      </c>
      <c r="D68" s="31" t="s">
        <v>236</v>
      </c>
      <c r="E68" s="16">
        <v>138756915</v>
      </c>
      <c r="F68" s="17">
        <v>0.6</v>
      </c>
      <c r="G68" s="18">
        <v>1</v>
      </c>
      <c r="H68" s="15">
        <v>8.6400000000000001E-3</v>
      </c>
      <c r="P68" s="78"/>
      <c r="Q68" s="78"/>
      <c r="R68" s="79"/>
    </row>
    <row r="69" spans="1:18" x14ac:dyDescent="0.25">
      <c r="A69" s="13">
        <v>13</v>
      </c>
      <c r="B69" s="13" t="s">
        <v>228</v>
      </c>
      <c r="C69" s="13" t="s">
        <v>229</v>
      </c>
      <c r="D69" s="13" t="s">
        <v>384</v>
      </c>
      <c r="E69" s="16">
        <v>416270745</v>
      </c>
      <c r="F69" s="17">
        <v>0.43</v>
      </c>
      <c r="G69" s="18">
        <v>1</v>
      </c>
      <c r="H69" s="15">
        <v>7.8100000000000001E-3</v>
      </c>
      <c r="P69" s="78"/>
      <c r="Q69" s="78"/>
      <c r="R69" s="79"/>
    </row>
    <row r="70" spans="1:18" x14ac:dyDescent="0.25">
      <c r="A70" s="13">
        <v>14</v>
      </c>
      <c r="B70" s="13" t="s">
        <v>281</v>
      </c>
      <c r="C70" s="13" t="s">
        <v>282</v>
      </c>
      <c r="D70" s="13" t="s">
        <v>283</v>
      </c>
      <c r="E70" s="16">
        <v>842354730</v>
      </c>
      <c r="F70" s="17">
        <v>0.28000000000000003</v>
      </c>
      <c r="G70" s="18">
        <v>1</v>
      </c>
      <c r="H70" s="15">
        <v>5.8100000000000001E-3</v>
      </c>
    </row>
    <row r="71" spans="1:18" x14ac:dyDescent="0.25">
      <c r="A71" s="20"/>
      <c r="B71" s="20"/>
      <c r="C71" s="20"/>
      <c r="D71" s="20"/>
      <c r="E71" s="21"/>
      <c r="F71" s="22"/>
      <c r="G71" s="23"/>
      <c r="H71" s="48"/>
    </row>
    <row r="72" spans="1:18" x14ac:dyDescent="0.25">
      <c r="A72" s="20"/>
      <c r="B72" s="27" t="s">
        <v>320</v>
      </c>
      <c r="C72" s="20"/>
      <c r="D72" s="20"/>
      <c r="E72" s="21"/>
      <c r="F72" s="22"/>
      <c r="G72" s="23"/>
      <c r="H72" s="48"/>
    </row>
    <row r="73" spans="1:18" ht="14.25" customHeight="1" x14ac:dyDescent="0.25">
      <c r="A73" s="20"/>
      <c r="B73" s="11" t="s">
        <v>234</v>
      </c>
      <c r="C73" s="29" t="s">
        <v>235</v>
      </c>
      <c r="D73" s="29" t="s">
        <v>236</v>
      </c>
      <c r="E73" s="21"/>
      <c r="F73" s="22"/>
      <c r="G73" s="23"/>
      <c r="H73" s="24"/>
    </row>
    <row r="74" spans="1:18" ht="14.25" customHeight="1" x14ac:dyDescent="0.25">
      <c r="A74" s="20"/>
      <c r="B74" s="11"/>
      <c r="C74" s="29"/>
      <c r="D74" s="29"/>
      <c r="E74" s="21"/>
      <c r="F74" s="22"/>
      <c r="G74" s="23"/>
      <c r="H74" s="24"/>
    </row>
    <row r="75" spans="1:18" ht="15" x14ac:dyDescent="0.25">
      <c r="A75" s="80" t="s">
        <v>385</v>
      </c>
      <c r="B75" s="81"/>
      <c r="C75" s="82"/>
      <c r="D75" s="83" t="s">
        <v>386</v>
      </c>
      <c r="E75" s="84"/>
      <c r="F75" s="85"/>
      <c r="G75" s="86"/>
      <c r="Q75" s="87"/>
    </row>
    <row r="76" spans="1:18" ht="12.75" customHeight="1" x14ac:dyDescent="0.25">
      <c r="A76" s="88" t="s">
        <v>387</v>
      </c>
      <c r="B76" s="89"/>
      <c r="C76" s="90"/>
      <c r="D76" s="91"/>
      <c r="E76" s="92"/>
      <c r="F76" s="93"/>
      <c r="G76" s="86"/>
    </row>
    <row r="77" spans="1:18" ht="25.5" x14ac:dyDescent="0.25">
      <c r="A77" s="9" t="s">
        <v>2</v>
      </c>
      <c r="B77" s="9" t="s">
        <v>3</v>
      </c>
      <c r="C77" s="9" t="s">
        <v>4</v>
      </c>
      <c r="D77" s="9" t="s">
        <v>5</v>
      </c>
      <c r="E77" s="10" t="s">
        <v>6</v>
      </c>
      <c r="F77" s="9" t="s">
        <v>7</v>
      </c>
      <c r="G77" s="9" t="s">
        <v>8</v>
      </c>
      <c r="H77" s="9" t="s">
        <v>322</v>
      </c>
    </row>
    <row r="78" spans="1:18" x14ac:dyDescent="0.25">
      <c r="A78" s="13">
        <v>1</v>
      </c>
      <c r="B78" s="13" t="s">
        <v>111</v>
      </c>
      <c r="C78" s="13" t="s">
        <v>112</v>
      </c>
      <c r="D78" s="13" t="s">
        <v>331</v>
      </c>
      <c r="E78" s="16">
        <v>1998381575</v>
      </c>
      <c r="F78" s="17">
        <v>0.42</v>
      </c>
      <c r="G78" s="38">
        <v>1</v>
      </c>
      <c r="H78" s="15">
        <v>0.7147</v>
      </c>
      <c r="K78" s="78"/>
    </row>
    <row r="79" spans="1:18" x14ac:dyDescent="0.25">
      <c r="A79" s="13">
        <v>2</v>
      </c>
      <c r="B79" s="13" t="s">
        <v>180</v>
      </c>
      <c r="C79" s="13" t="s">
        <v>181</v>
      </c>
      <c r="D79" s="13" t="s">
        <v>182</v>
      </c>
      <c r="E79" s="16">
        <v>3282997929</v>
      </c>
      <c r="F79" s="17">
        <v>0.28999999999999998</v>
      </c>
      <c r="G79" s="38">
        <v>1</v>
      </c>
      <c r="H79" s="15">
        <v>0.23538999999999999</v>
      </c>
      <c r="K79" s="78"/>
    </row>
    <row r="80" spans="1:18" x14ac:dyDescent="0.25">
      <c r="A80" s="13">
        <v>3</v>
      </c>
      <c r="B80" s="13" t="s">
        <v>278</v>
      </c>
      <c r="C80" s="13" t="s">
        <v>279</v>
      </c>
      <c r="D80" s="13" t="s">
        <v>280</v>
      </c>
      <c r="E80" s="16">
        <v>209565147</v>
      </c>
      <c r="F80" s="17">
        <v>0.69</v>
      </c>
      <c r="G80" s="38">
        <v>1</v>
      </c>
      <c r="H80" s="15">
        <v>3.3059999999999999E-2</v>
      </c>
      <c r="K80" s="78"/>
    </row>
    <row r="81" spans="1:11" x14ac:dyDescent="0.25">
      <c r="A81" s="13">
        <v>4</v>
      </c>
      <c r="B81" s="13" t="s">
        <v>201</v>
      </c>
      <c r="C81" s="13" t="s">
        <v>202</v>
      </c>
      <c r="D81" s="13" t="s">
        <v>388</v>
      </c>
      <c r="E81" s="16">
        <v>15514042</v>
      </c>
      <c r="F81" s="17">
        <v>0.28000000000000003</v>
      </c>
      <c r="G81" s="38">
        <v>1</v>
      </c>
      <c r="H81" s="15">
        <v>1.686E-2</v>
      </c>
      <c r="K81" s="78"/>
    </row>
    <row r="82" spans="1:11" ht="12.75" customHeight="1" x14ac:dyDescent="0.25">
      <c r="A82" s="20"/>
      <c r="B82" s="20"/>
      <c r="C82" s="20"/>
      <c r="D82" s="20"/>
      <c r="E82" s="64"/>
      <c r="F82" s="64"/>
      <c r="G82" s="64"/>
      <c r="H82" s="24"/>
      <c r="K82" s="78"/>
    </row>
    <row r="83" spans="1:11" ht="14.25" customHeight="1" x14ac:dyDescent="0.25">
      <c r="A83" s="20"/>
      <c r="B83" s="20"/>
      <c r="C83" s="20"/>
      <c r="D83" s="20"/>
      <c r="E83" s="64"/>
      <c r="F83" s="64"/>
      <c r="G83" s="64"/>
      <c r="H83" s="24"/>
    </row>
    <row r="84" spans="1:11" ht="14.25" customHeight="1" x14ac:dyDescent="0.25">
      <c r="A84" s="20"/>
      <c r="B84" s="20"/>
      <c r="C84" s="20"/>
      <c r="D84" s="20"/>
      <c r="E84" s="21"/>
      <c r="F84" s="22"/>
      <c r="G84" s="23"/>
      <c r="H84" s="24"/>
    </row>
    <row r="85" spans="1:11" ht="15" x14ac:dyDescent="0.25">
      <c r="A85" s="60" t="s">
        <v>389</v>
      </c>
      <c r="B85" s="61"/>
      <c r="C85" s="62"/>
      <c r="D85" s="60" t="s">
        <v>390</v>
      </c>
      <c r="E85" s="64"/>
      <c r="F85" s="65"/>
      <c r="G85" s="66"/>
    </row>
    <row r="86" spans="1:11" ht="12.75" customHeight="1" x14ac:dyDescent="0.25">
      <c r="A86" s="67" t="s">
        <v>391</v>
      </c>
      <c r="B86" s="61"/>
      <c r="C86" s="62"/>
      <c r="D86" s="68"/>
      <c r="E86" s="64"/>
      <c r="F86" s="65"/>
      <c r="G86" s="66"/>
    </row>
    <row r="87" spans="1:11" ht="25.5" x14ac:dyDescent="0.25">
      <c r="A87" s="9" t="s">
        <v>2</v>
      </c>
      <c r="B87" s="9" t="s">
        <v>3</v>
      </c>
      <c r="C87" s="9" t="s">
        <v>4</v>
      </c>
      <c r="D87" s="9" t="s">
        <v>5</v>
      </c>
      <c r="E87" s="10" t="s">
        <v>6</v>
      </c>
      <c r="F87" s="9" t="s">
        <v>7</v>
      </c>
      <c r="G87" s="9" t="s">
        <v>8</v>
      </c>
      <c r="H87" s="9" t="s">
        <v>322</v>
      </c>
    </row>
    <row r="88" spans="1:11" x14ac:dyDescent="0.25">
      <c r="A88" s="13">
        <v>1</v>
      </c>
      <c r="B88" s="13" t="s">
        <v>150</v>
      </c>
      <c r="C88" s="13" t="s">
        <v>151</v>
      </c>
      <c r="D88" s="13" t="s">
        <v>152</v>
      </c>
      <c r="E88" s="16">
        <v>104400000000</v>
      </c>
      <c r="F88" s="17">
        <v>0.33</v>
      </c>
      <c r="G88" s="18">
        <v>0.25697340000000002</v>
      </c>
      <c r="H88" s="15">
        <v>0.15</v>
      </c>
    </row>
    <row r="89" spans="1:11" x14ac:dyDescent="0.25">
      <c r="A89" s="13">
        <v>2</v>
      </c>
      <c r="B89" s="13" t="s">
        <v>114</v>
      </c>
      <c r="C89" s="13" t="s">
        <v>115</v>
      </c>
      <c r="D89" s="13" t="s">
        <v>346</v>
      </c>
      <c r="E89" s="16">
        <v>1274665323063</v>
      </c>
      <c r="F89" s="17">
        <v>0.18</v>
      </c>
      <c r="G89" s="18">
        <v>0.98596819999999996</v>
      </c>
      <c r="H89" s="15">
        <v>0.15</v>
      </c>
    </row>
    <row r="90" spans="1:11" x14ac:dyDescent="0.25">
      <c r="A90" s="13">
        <v>3</v>
      </c>
      <c r="B90" s="13" t="s">
        <v>162</v>
      </c>
      <c r="C90" s="13" t="s">
        <v>163</v>
      </c>
      <c r="D90" s="13" t="s">
        <v>164</v>
      </c>
      <c r="E90" s="16">
        <v>439288905849</v>
      </c>
      <c r="F90" s="17">
        <v>0.25</v>
      </c>
      <c r="G90" s="18">
        <v>0.47038780000000002</v>
      </c>
      <c r="H90" s="15">
        <v>0.15</v>
      </c>
    </row>
    <row r="91" spans="1:11" x14ac:dyDescent="0.25">
      <c r="A91" s="13">
        <v>4</v>
      </c>
      <c r="B91" s="13" t="s">
        <v>237</v>
      </c>
      <c r="C91" s="13" t="s">
        <v>238</v>
      </c>
      <c r="D91" s="13" t="s">
        <v>239</v>
      </c>
      <c r="E91" s="16">
        <v>198827865141</v>
      </c>
      <c r="F91" s="17">
        <v>0.11</v>
      </c>
      <c r="G91" s="18">
        <v>1</v>
      </c>
      <c r="H91" s="15">
        <v>0.10977000000000001</v>
      </c>
    </row>
    <row r="92" spans="1:11" x14ac:dyDescent="0.25">
      <c r="A92" s="13">
        <v>5</v>
      </c>
      <c r="B92" s="13" t="s">
        <v>240</v>
      </c>
      <c r="C92" s="13" t="s">
        <v>241</v>
      </c>
      <c r="D92" s="13" t="s">
        <v>242</v>
      </c>
      <c r="E92" s="16">
        <v>63048706145</v>
      </c>
      <c r="F92" s="17">
        <v>0.16</v>
      </c>
      <c r="G92" s="18">
        <v>1</v>
      </c>
      <c r="H92" s="15">
        <v>0.1089</v>
      </c>
    </row>
    <row r="93" spans="1:11" x14ac:dyDescent="0.25">
      <c r="A93" s="13">
        <v>6</v>
      </c>
      <c r="B93" s="13" t="s">
        <v>219</v>
      </c>
      <c r="C93" s="13" t="s">
        <v>220</v>
      </c>
      <c r="D93" s="13" t="s">
        <v>392</v>
      </c>
      <c r="E93" s="16">
        <v>39749359700</v>
      </c>
      <c r="F93" s="17">
        <v>0.15</v>
      </c>
      <c r="G93" s="18">
        <v>1</v>
      </c>
      <c r="H93" s="15">
        <v>5.0180000000000002E-2</v>
      </c>
    </row>
    <row r="94" spans="1:11" x14ac:dyDescent="0.25">
      <c r="A94" s="13">
        <v>7</v>
      </c>
      <c r="B94" s="13" t="s">
        <v>263</v>
      </c>
      <c r="C94" s="13" t="s">
        <v>264</v>
      </c>
      <c r="D94" s="13" t="s">
        <v>265</v>
      </c>
      <c r="E94" s="16">
        <v>110441160870</v>
      </c>
      <c r="F94" s="17">
        <v>0.19</v>
      </c>
      <c r="G94" s="18">
        <v>1</v>
      </c>
      <c r="H94" s="15">
        <v>4.9889999999999997E-2</v>
      </c>
    </row>
    <row r="95" spans="1:11" x14ac:dyDescent="0.25">
      <c r="A95" s="13">
        <v>8</v>
      </c>
      <c r="B95" s="13" t="s">
        <v>186</v>
      </c>
      <c r="C95" s="13" t="s">
        <v>187</v>
      </c>
      <c r="D95" s="13" t="s">
        <v>188</v>
      </c>
      <c r="E95" s="16">
        <v>93264311</v>
      </c>
      <c r="F95" s="17">
        <v>0.76</v>
      </c>
      <c r="G95" s="18">
        <v>1</v>
      </c>
      <c r="H95" s="15">
        <v>4.8050000000000002E-2</v>
      </c>
    </row>
    <row r="96" spans="1:11" x14ac:dyDescent="0.25">
      <c r="A96" s="13">
        <v>9</v>
      </c>
      <c r="B96" s="13" t="s">
        <v>102</v>
      </c>
      <c r="C96" s="13" t="s">
        <v>103</v>
      </c>
      <c r="D96" s="13" t="s">
        <v>104</v>
      </c>
      <c r="E96" s="16">
        <v>35371898370</v>
      </c>
      <c r="F96" s="17">
        <v>0.38</v>
      </c>
      <c r="G96" s="18">
        <v>1</v>
      </c>
      <c r="H96" s="15">
        <v>4.4699999999999997E-2</v>
      </c>
    </row>
    <row r="97" spans="1:8" x14ac:dyDescent="0.25">
      <c r="A97" s="13">
        <v>10</v>
      </c>
      <c r="B97" s="13" t="s">
        <v>287</v>
      </c>
      <c r="C97" s="13" t="s">
        <v>288</v>
      </c>
      <c r="D97" s="13" t="s">
        <v>393</v>
      </c>
      <c r="E97" s="16">
        <v>3854341416571.4302</v>
      </c>
      <c r="F97" s="17">
        <v>0.19</v>
      </c>
      <c r="G97" s="18">
        <v>1</v>
      </c>
      <c r="H97" s="15">
        <v>2.9919999999999999E-2</v>
      </c>
    </row>
    <row r="98" spans="1:8" x14ac:dyDescent="0.25">
      <c r="A98" s="13">
        <v>11</v>
      </c>
      <c r="B98" s="13" t="s">
        <v>210</v>
      </c>
      <c r="C98" s="13" t="s">
        <v>211</v>
      </c>
      <c r="D98" s="13" t="s">
        <v>394</v>
      </c>
      <c r="E98" s="16">
        <v>112697817043</v>
      </c>
      <c r="F98" s="17">
        <v>0.27</v>
      </c>
      <c r="G98" s="18">
        <v>1</v>
      </c>
      <c r="H98" s="15">
        <v>2.9559999999999999E-2</v>
      </c>
    </row>
    <row r="99" spans="1:8" x14ac:dyDescent="0.25">
      <c r="A99" s="13">
        <v>12</v>
      </c>
      <c r="B99" s="13" t="s">
        <v>222</v>
      </c>
      <c r="C99" s="13" t="s">
        <v>223</v>
      </c>
      <c r="D99" s="13" t="s">
        <v>224</v>
      </c>
      <c r="E99" s="16">
        <v>48707091574</v>
      </c>
      <c r="F99" s="17">
        <v>0.1</v>
      </c>
      <c r="G99" s="18">
        <v>1</v>
      </c>
      <c r="H99" s="15">
        <v>2.4150000000000001E-2</v>
      </c>
    </row>
    <row r="100" spans="1:8" x14ac:dyDescent="0.25">
      <c r="A100" s="13">
        <v>13</v>
      </c>
      <c r="B100" s="13" t="s">
        <v>207</v>
      </c>
      <c r="C100" s="13" t="s">
        <v>208</v>
      </c>
      <c r="D100" s="13" t="s">
        <v>395</v>
      </c>
      <c r="E100" s="16">
        <v>42217941468</v>
      </c>
      <c r="F100" s="17">
        <v>0.34</v>
      </c>
      <c r="G100" s="18">
        <v>1</v>
      </c>
      <c r="H100" s="15">
        <v>2.281E-2</v>
      </c>
    </row>
    <row r="101" spans="1:8" x14ac:dyDescent="0.25">
      <c r="A101" s="13">
        <v>14</v>
      </c>
      <c r="B101" s="13" t="s">
        <v>302</v>
      </c>
      <c r="C101" s="13" t="s">
        <v>303</v>
      </c>
      <c r="D101" s="13" t="s">
        <v>304</v>
      </c>
      <c r="E101" s="16">
        <v>1912495577759</v>
      </c>
      <c r="F101" s="17">
        <v>0.14000000000000001</v>
      </c>
      <c r="G101" s="18">
        <v>1</v>
      </c>
      <c r="H101" s="15">
        <v>9.4500000000000001E-3</v>
      </c>
    </row>
    <row r="102" spans="1:8" x14ac:dyDescent="0.25">
      <c r="A102" s="13">
        <v>15</v>
      </c>
      <c r="B102" s="13" t="s">
        <v>213</v>
      </c>
      <c r="C102" s="13" t="s">
        <v>214</v>
      </c>
      <c r="D102" s="13" t="s">
        <v>396</v>
      </c>
      <c r="E102" s="16">
        <v>188307958732</v>
      </c>
      <c r="F102" s="17">
        <v>0.21</v>
      </c>
      <c r="G102" s="18">
        <v>1</v>
      </c>
      <c r="H102" s="15">
        <v>8.3400000000000002E-3</v>
      </c>
    </row>
    <row r="103" spans="1:8" x14ac:dyDescent="0.25">
      <c r="A103" s="13">
        <v>16</v>
      </c>
      <c r="B103" s="13" t="s">
        <v>284</v>
      </c>
      <c r="C103" s="13" t="s">
        <v>285</v>
      </c>
      <c r="D103" s="13" t="s">
        <v>286</v>
      </c>
      <c r="E103" s="16">
        <v>2075149384</v>
      </c>
      <c r="F103" s="17">
        <v>0.53</v>
      </c>
      <c r="G103" s="18">
        <v>1</v>
      </c>
      <c r="H103" s="15">
        <v>8.1899999999999994E-3</v>
      </c>
    </row>
    <row r="104" spans="1:8" x14ac:dyDescent="0.25">
      <c r="A104" s="13">
        <v>17</v>
      </c>
      <c r="B104" s="13" t="s">
        <v>216</v>
      </c>
      <c r="C104" s="13" t="s">
        <v>217</v>
      </c>
      <c r="D104" s="13" t="s">
        <v>397</v>
      </c>
      <c r="E104" s="16">
        <v>95785923138</v>
      </c>
      <c r="F104" s="17">
        <v>0.3</v>
      </c>
      <c r="G104" s="18">
        <v>1</v>
      </c>
      <c r="H104" s="15">
        <v>6.0899999999999999E-3</v>
      </c>
    </row>
    <row r="105" spans="1:8" ht="14.25" customHeight="1" x14ac:dyDescent="0.25">
      <c r="A105" s="20"/>
      <c r="B105" s="26"/>
      <c r="C105" s="20"/>
      <c r="D105" s="20"/>
      <c r="E105" s="21"/>
      <c r="F105" s="22"/>
      <c r="G105" s="23"/>
      <c r="H105" s="24"/>
    </row>
    <row r="106" spans="1:8" ht="14.25" customHeight="1" x14ac:dyDescent="0.25">
      <c r="A106" s="20"/>
      <c r="B106" s="27" t="s">
        <v>320</v>
      </c>
      <c r="C106" s="20"/>
      <c r="D106" s="20"/>
      <c r="E106" s="21"/>
      <c r="F106" s="22"/>
      <c r="G106" s="23"/>
      <c r="H106" s="24"/>
    </row>
    <row r="107" spans="1:8" ht="14.25" customHeight="1" x14ac:dyDescent="0.25">
      <c r="A107" s="20"/>
      <c r="B107" s="11" t="s">
        <v>302</v>
      </c>
      <c r="C107" s="29" t="s">
        <v>303</v>
      </c>
      <c r="D107" s="29" t="s">
        <v>304</v>
      </c>
      <c r="E107" s="21"/>
      <c r="F107" s="22"/>
      <c r="G107" s="23"/>
      <c r="H107" s="24"/>
    </row>
    <row r="108" spans="1:8" ht="14.25" customHeight="1" x14ac:dyDescent="0.25">
      <c r="A108" s="20"/>
      <c r="B108" s="11"/>
      <c r="C108" s="29"/>
      <c r="D108" s="29"/>
      <c r="E108" s="21"/>
      <c r="F108" s="22"/>
      <c r="G108" s="23"/>
      <c r="H108" s="24"/>
    </row>
    <row r="109" spans="1:8" ht="15" x14ac:dyDescent="0.25">
      <c r="A109" s="143" t="s">
        <v>398</v>
      </c>
      <c r="B109" s="144"/>
      <c r="C109" s="144"/>
      <c r="D109" s="94" t="s">
        <v>399</v>
      </c>
      <c r="E109" s="92"/>
      <c r="F109" s="93"/>
      <c r="G109" s="86"/>
    </row>
    <row r="110" spans="1:8" x14ac:dyDescent="0.25">
      <c r="A110" s="88" t="s">
        <v>400</v>
      </c>
      <c r="B110" s="89"/>
      <c r="C110" s="90"/>
      <c r="D110" s="91"/>
      <c r="E110" s="92"/>
      <c r="F110" s="93"/>
      <c r="G110" s="86"/>
    </row>
    <row r="111" spans="1:8" ht="25.5" x14ac:dyDescent="0.25">
      <c r="A111" s="9" t="s">
        <v>2</v>
      </c>
      <c r="B111" s="9" t="s">
        <v>3</v>
      </c>
      <c r="C111" s="9" t="s">
        <v>4</v>
      </c>
      <c r="D111" s="9" t="s">
        <v>5</v>
      </c>
      <c r="E111" s="10" t="s">
        <v>6</v>
      </c>
      <c r="F111" s="9" t="s">
        <v>7</v>
      </c>
      <c r="G111" s="9" t="s">
        <v>8</v>
      </c>
      <c r="H111" s="9" t="s">
        <v>322</v>
      </c>
    </row>
    <row r="112" spans="1:8" x14ac:dyDescent="0.25">
      <c r="A112" s="13">
        <v>1</v>
      </c>
      <c r="B112" s="13" t="s">
        <v>15</v>
      </c>
      <c r="C112" s="13" t="s">
        <v>16</v>
      </c>
      <c r="D112" s="13" t="s">
        <v>323</v>
      </c>
      <c r="E112" s="16">
        <v>21586948000</v>
      </c>
      <c r="F112" s="69">
        <v>0.48</v>
      </c>
      <c r="G112" s="18">
        <v>7.5678300000000004E-2</v>
      </c>
      <c r="H112" s="15">
        <v>0.22958999999999999</v>
      </c>
    </row>
    <row r="113" spans="1:8" x14ac:dyDescent="0.25">
      <c r="A113" s="13">
        <v>2</v>
      </c>
      <c r="B113" s="13" t="s">
        <v>21</v>
      </c>
      <c r="C113" s="13" t="s">
        <v>22</v>
      </c>
      <c r="D113" s="13" t="s">
        <v>324</v>
      </c>
      <c r="E113" s="16">
        <v>1000000000</v>
      </c>
      <c r="F113" s="69">
        <v>1</v>
      </c>
      <c r="G113" s="18">
        <v>7.5678300000000004E-2</v>
      </c>
      <c r="H113" s="15">
        <v>2.0410000000000001E-2</v>
      </c>
    </row>
    <row r="114" spans="1:8" ht="38.25" x14ac:dyDescent="0.25">
      <c r="A114" s="13">
        <v>3</v>
      </c>
      <c r="B114" s="13" t="s">
        <v>51</v>
      </c>
      <c r="C114" s="13" t="s">
        <v>52</v>
      </c>
      <c r="D114" s="13" t="s">
        <v>53</v>
      </c>
      <c r="E114" s="16">
        <v>199305492</v>
      </c>
      <c r="F114" s="69">
        <v>0.57999999999999996</v>
      </c>
      <c r="G114" s="18">
        <v>0.3248028</v>
      </c>
      <c r="H114" s="15">
        <v>0.25</v>
      </c>
    </row>
    <row r="115" spans="1:8" x14ac:dyDescent="0.25">
      <c r="A115" s="13">
        <v>4</v>
      </c>
      <c r="B115" s="13" t="s">
        <v>123</v>
      </c>
      <c r="C115" s="13" t="s">
        <v>124</v>
      </c>
      <c r="D115" s="13" t="s">
        <v>125</v>
      </c>
      <c r="E115" s="16">
        <v>12960541337338</v>
      </c>
      <c r="F115" s="69">
        <v>0.36</v>
      </c>
      <c r="G115" s="18">
        <v>1</v>
      </c>
      <c r="H115" s="15">
        <v>0.20513999999999999</v>
      </c>
    </row>
    <row r="116" spans="1:8" x14ac:dyDescent="0.25">
      <c r="A116" s="13">
        <v>5</v>
      </c>
      <c r="B116" s="13" t="s">
        <v>117</v>
      </c>
      <c r="C116" s="13" t="s">
        <v>118</v>
      </c>
      <c r="D116" s="13" t="s">
        <v>332</v>
      </c>
      <c r="E116" s="16">
        <v>2276401458</v>
      </c>
      <c r="F116" s="69">
        <v>0.63</v>
      </c>
      <c r="G116" s="18">
        <v>1</v>
      </c>
      <c r="H116" s="15">
        <v>0.19997000000000001</v>
      </c>
    </row>
    <row r="117" spans="1:8" x14ac:dyDescent="0.25">
      <c r="A117" s="13">
        <v>6</v>
      </c>
      <c r="B117" s="13" t="s">
        <v>75</v>
      </c>
      <c r="C117" s="13" t="s">
        <v>76</v>
      </c>
      <c r="D117" s="13" t="s">
        <v>345</v>
      </c>
      <c r="E117" s="16">
        <v>33429709866</v>
      </c>
      <c r="F117" s="69">
        <v>0.21</v>
      </c>
      <c r="G117" s="18">
        <v>1</v>
      </c>
      <c r="H117" s="15">
        <v>4.3200000000000002E-2</v>
      </c>
    </row>
    <row r="118" spans="1:8" ht="38.25" x14ac:dyDescent="0.25">
      <c r="A118" s="13">
        <v>7</v>
      </c>
      <c r="B118" s="13" t="s">
        <v>260</v>
      </c>
      <c r="C118" s="13" t="s">
        <v>261</v>
      </c>
      <c r="D118" s="13" t="s">
        <v>262</v>
      </c>
      <c r="E118" s="16">
        <v>52299453</v>
      </c>
      <c r="F118" s="69">
        <v>0.56999999999999995</v>
      </c>
      <c r="G118" s="18">
        <v>1</v>
      </c>
      <c r="H118" s="15">
        <v>1.7409999999999998E-2</v>
      </c>
    </row>
    <row r="119" spans="1:8" x14ac:dyDescent="0.25">
      <c r="A119" s="13">
        <v>8</v>
      </c>
      <c r="B119" s="13" t="s">
        <v>272</v>
      </c>
      <c r="C119" s="13" t="s">
        <v>273</v>
      </c>
      <c r="D119" s="13" t="s">
        <v>274</v>
      </c>
      <c r="E119" s="16">
        <v>556952780</v>
      </c>
      <c r="F119" s="69">
        <v>0.26</v>
      </c>
      <c r="G119" s="18">
        <v>1</v>
      </c>
      <c r="H119" s="15">
        <v>1.4919999999999999E-2</v>
      </c>
    </row>
    <row r="120" spans="1:8" x14ac:dyDescent="0.25">
      <c r="A120" s="13">
        <v>9</v>
      </c>
      <c r="B120" s="13" t="s">
        <v>72</v>
      </c>
      <c r="C120" s="13" t="s">
        <v>73</v>
      </c>
      <c r="D120" s="13" t="s">
        <v>401</v>
      </c>
      <c r="E120" s="16">
        <v>475554232</v>
      </c>
      <c r="F120" s="69">
        <v>0.36</v>
      </c>
      <c r="G120" s="18">
        <v>1</v>
      </c>
      <c r="H120" s="15">
        <v>1.3610000000000001E-2</v>
      </c>
    </row>
    <row r="121" spans="1:8" ht="14.25" customHeight="1" x14ac:dyDescent="0.25">
      <c r="A121" s="13">
        <v>10</v>
      </c>
      <c r="B121" s="13" t="s">
        <v>293</v>
      </c>
      <c r="C121" s="13" t="s">
        <v>294</v>
      </c>
      <c r="D121" s="13" t="s">
        <v>295</v>
      </c>
      <c r="E121" s="16">
        <v>111637791</v>
      </c>
      <c r="F121" s="69">
        <v>0.11</v>
      </c>
      <c r="G121" s="18">
        <v>1</v>
      </c>
      <c r="H121" s="15">
        <v>5.7600000000000004E-3</v>
      </c>
    </row>
    <row r="122" spans="1:8" ht="14.25" customHeight="1" x14ac:dyDescent="0.25">
      <c r="A122" s="20"/>
      <c r="B122" s="20"/>
      <c r="C122" s="20"/>
      <c r="D122" s="20"/>
      <c r="E122" s="21"/>
      <c r="F122" s="110"/>
      <c r="G122" s="23"/>
      <c r="H122" s="48"/>
    </row>
    <row r="123" spans="1:8" ht="22.9" customHeight="1" x14ac:dyDescent="0.25">
      <c r="A123" s="20"/>
      <c r="B123" s="27" t="s">
        <v>418</v>
      </c>
      <c r="C123" s="20"/>
      <c r="D123" s="20"/>
      <c r="E123" s="21"/>
      <c r="F123" s="110"/>
      <c r="G123" s="23"/>
      <c r="H123" s="48"/>
    </row>
    <row r="124" spans="1:8" ht="14.25" customHeight="1" x14ac:dyDescent="0.25">
      <c r="A124" s="20"/>
      <c r="B124" s="11" t="s">
        <v>272</v>
      </c>
      <c r="C124" s="29" t="s">
        <v>273</v>
      </c>
      <c r="D124" s="29" t="s">
        <v>274</v>
      </c>
      <c r="E124" s="21"/>
      <c r="F124" s="22"/>
      <c r="G124" s="23"/>
      <c r="H124" s="24"/>
    </row>
    <row r="125" spans="1:8" ht="14.25" customHeight="1" x14ac:dyDescent="0.25">
      <c r="A125" s="20"/>
      <c r="B125" s="11"/>
      <c r="C125" s="29"/>
      <c r="D125" s="29"/>
      <c r="E125" s="21"/>
      <c r="F125" s="22"/>
      <c r="G125" s="23"/>
      <c r="H125" s="24"/>
    </row>
    <row r="126" spans="1:8" ht="15" x14ac:dyDescent="0.25">
      <c r="A126" s="95" t="s">
        <v>402</v>
      </c>
      <c r="B126" s="96"/>
      <c r="C126" s="97"/>
      <c r="D126" s="98" t="s">
        <v>403</v>
      </c>
      <c r="E126" s="99"/>
      <c r="F126" s="100"/>
      <c r="G126" s="101"/>
    </row>
    <row r="127" spans="1:8" ht="14.25" customHeight="1" x14ac:dyDescent="0.25">
      <c r="A127" s="102" t="s">
        <v>404</v>
      </c>
      <c r="B127" s="103"/>
      <c r="C127" s="104"/>
      <c r="D127" s="104"/>
      <c r="E127" s="105"/>
      <c r="F127" s="104"/>
      <c r="G127" s="106"/>
    </row>
    <row r="128" spans="1:8" ht="25.5" x14ac:dyDescent="0.25">
      <c r="A128" s="9" t="s">
        <v>2</v>
      </c>
      <c r="B128" s="9" t="s">
        <v>3</v>
      </c>
      <c r="C128" s="9" t="s">
        <v>4</v>
      </c>
      <c r="D128" s="9" t="s">
        <v>5</v>
      </c>
      <c r="E128" s="10" t="s">
        <v>6</v>
      </c>
      <c r="F128" s="9" t="s">
        <v>7</v>
      </c>
      <c r="G128" s="9" t="s">
        <v>8</v>
      </c>
      <c r="H128" s="9" t="s">
        <v>322</v>
      </c>
    </row>
    <row r="129" spans="1:8" x14ac:dyDescent="0.25">
      <c r="A129" s="13">
        <v>1</v>
      </c>
      <c r="B129" s="13" t="s">
        <v>18</v>
      </c>
      <c r="C129" s="13" t="s">
        <v>19</v>
      </c>
      <c r="D129" s="13" t="s">
        <v>20</v>
      </c>
      <c r="E129" s="16">
        <v>2444535448</v>
      </c>
      <c r="F129" s="17">
        <v>0.41</v>
      </c>
      <c r="G129" s="77">
        <v>1</v>
      </c>
      <c r="H129" s="15">
        <v>0.33228000000000002</v>
      </c>
    </row>
    <row r="130" spans="1:8" ht="38.25" x14ac:dyDescent="0.25">
      <c r="A130" s="13">
        <v>2</v>
      </c>
      <c r="B130" s="107" t="s">
        <v>147</v>
      </c>
      <c r="C130" s="108" t="s">
        <v>343</v>
      </c>
      <c r="D130" s="109" t="s">
        <v>344</v>
      </c>
      <c r="E130" s="16">
        <v>178740916</v>
      </c>
      <c r="F130" s="17">
        <v>0.56999999999999995</v>
      </c>
      <c r="G130" s="77">
        <v>1</v>
      </c>
      <c r="H130" s="15">
        <v>0.29569000000000001</v>
      </c>
    </row>
    <row r="131" spans="1:8" x14ac:dyDescent="0.25">
      <c r="A131" s="13">
        <v>3</v>
      </c>
      <c r="B131" s="13" t="s">
        <v>135</v>
      </c>
      <c r="C131" s="13" t="s">
        <v>405</v>
      </c>
      <c r="D131" s="13" t="s">
        <v>406</v>
      </c>
      <c r="E131" s="16">
        <v>2374993901</v>
      </c>
      <c r="F131" s="17">
        <v>0.16</v>
      </c>
      <c r="G131" s="77">
        <v>1</v>
      </c>
      <c r="H131" s="15">
        <v>0.16758000000000001</v>
      </c>
    </row>
    <row r="132" spans="1:8" x14ac:dyDescent="0.25">
      <c r="A132" s="13">
        <v>4</v>
      </c>
      <c r="B132" s="13" t="s">
        <v>257</v>
      </c>
      <c r="C132" s="13" t="s">
        <v>258</v>
      </c>
      <c r="D132" s="13" t="s">
        <v>259</v>
      </c>
      <c r="E132" s="16">
        <v>19259815400</v>
      </c>
      <c r="F132" s="17">
        <v>0.1</v>
      </c>
      <c r="G132" s="77">
        <v>1</v>
      </c>
      <c r="H132" s="15">
        <v>7.664E-2</v>
      </c>
    </row>
    <row r="133" spans="1:8" x14ac:dyDescent="0.25">
      <c r="A133" s="13">
        <v>5</v>
      </c>
      <c r="B133" s="13" t="s">
        <v>120</v>
      </c>
      <c r="C133" s="13" t="s">
        <v>121</v>
      </c>
      <c r="D133" s="13" t="s">
        <v>407</v>
      </c>
      <c r="E133" s="16">
        <v>2951250000</v>
      </c>
      <c r="F133" s="17">
        <v>0.26</v>
      </c>
      <c r="G133" s="77">
        <v>1</v>
      </c>
      <c r="H133" s="15">
        <v>0.11070000000000001</v>
      </c>
    </row>
    <row r="134" spans="1:8" x14ac:dyDescent="0.25">
      <c r="A134" s="13">
        <v>6</v>
      </c>
      <c r="B134" s="13" t="s">
        <v>246</v>
      </c>
      <c r="C134" s="13" t="s">
        <v>408</v>
      </c>
      <c r="D134" s="13" t="s">
        <v>409</v>
      </c>
      <c r="E134" s="16">
        <v>67597000</v>
      </c>
      <c r="F134" s="17">
        <v>0.14000000000000001</v>
      </c>
      <c r="G134" s="77">
        <v>1</v>
      </c>
      <c r="H134" s="15">
        <v>1.711E-2</v>
      </c>
    </row>
    <row r="137" spans="1:8" ht="15" x14ac:dyDescent="0.25">
      <c r="A137" s="145" t="s">
        <v>410</v>
      </c>
      <c r="B137" s="145"/>
      <c r="C137" s="145"/>
      <c r="D137" s="54" t="s">
        <v>411</v>
      </c>
    </row>
    <row r="138" spans="1:8" x14ac:dyDescent="0.25">
      <c r="A138" s="55" t="s">
        <v>412</v>
      </c>
      <c r="B138" s="56"/>
      <c r="C138" s="57"/>
      <c r="D138" s="58"/>
      <c r="E138" s="7"/>
      <c r="F138" s="7"/>
      <c r="G138" s="7"/>
      <c r="H138" s="7"/>
    </row>
    <row r="139" spans="1:8" ht="25.5" x14ac:dyDescent="0.25">
      <c r="A139" s="9" t="s">
        <v>2</v>
      </c>
      <c r="B139" s="9" t="s">
        <v>3</v>
      </c>
      <c r="C139" s="9" t="s">
        <v>4</v>
      </c>
      <c r="D139" s="9" t="s">
        <v>5</v>
      </c>
      <c r="E139" s="10" t="s">
        <v>6</v>
      </c>
      <c r="F139" s="9" t="s">
        <v>7</v>
      </c>
      <c r="G139" s="9" t="s">
        <v>8</v>
      </c>
      <c r="H139" s="9" t="s">
        <v>322</v>
      </c>
    </row>
    <row r="140" spans="1:8" ht="25.5" x14ac:dyDescent="0.25">
      <c r="A140" s="12">
        <v>1</v>
      </c>
      <c r="B140" s="13" t="s">
        <v>108</v>
      </c>
      <c r="C140" s="13" t="s">
        <v>109</v>
      </c>
      <c r="D140" s="13" t="s">
        <v>110</v>
      </c>
      <c r="E140" s="16">
        <v>294957971</v>
      </c>
      <c r="F140" s="17">
        <v>0.53</v>
      </c>
      <c r="G140" s="18">
        <v>1</v>
      </c>
      <c r="H140" s="15">
        <v>6.684875174867394E-2</v>
      </c>
    </row>
    <row r="141" spans="1:8" x14ac:dyDescent="0.25">
      <c r="A141" s="12">
        <v>2</v>
      </c>
      <c r="B141" s="13" t="s">
        <v>189</v>
      </c>
      <c r="C141" s="13" t="s">
        <v>190</v>
      </c>
      <c r="D141" s="13" t="s">
        <v>191</v>
      </c>
      <c r="E141" s="16">
        <v>103030215</v>
      </c>
      <c r="F141" s="17">
        <v>0.42</v>
      </c>
      <c r="G141" s="18">
        <v>1</v>
      </c>
      <c r="H141" s="15">
        <v>0.13777631607948276</v>
      </c>
    </row>
    <row r="142" spans="1:8" x14ac:dyDescent="0.25">
      <c r="A142" s="12">
        <v>3</v>
      </c>
      <c r="B142" s="13" t="s">
        <v>144</v>
      </c>
      <c r="C142" s="13" t="s">
        <v>145</v>
      </c>
      <c r="D142" s="13" t="s">
        <v>146</v>
      </c>
      <c r="E142" s="16">
        <v>660497344</v>
      </c>
      <c r="F142" s="17">
        <v>0.22</v>
      </c>
      <c r="G142" s="18">
        <v>1</v>
      </c>
      <c r="H142" s="15">
        <v>0.67093210734401554</v>
      </c>
    </row>
    <row r="143" spans="1:8" x14ac:dyDescent="0.25">
      <c r="A143" s="12">
        <v>4</v>
      </c>
      <c r="B143" s="13" t="s">
        <v>254</v>
      </c>
      <c r="C143" s="13" t="s">
        <v>413</v>
      </c>
      <c r="D143" s="13" t="s">
        <v>414</v>
      </c>
      <c r="E143" s="16">
        <v>61579358</v>
      </c>
      <c r="F143" s="17">
        <v>0.1</v>
      </c>
      <c r="G143" s="18">
        <v>1</v>
      </c>
      <c r="H143" s="15">
        <v>0.1244428248278277</v>
      </c>
    </row>
    <row r="144" spans="1:8" x14ac:dyDescent="0.25">
      <c r="A144" s="20"/>
      <c r="B144" s="20"/>
      <c r="C144" s="20"/>
      <c r="D144" s="20"/>
      <c r="E144" s="21"/>
      <c r="F144" s="22"/>
      <c r="G144" s="23"/>
      <c r="H144" s="24"/>
    </row>
    <row r="145" spans="1:8" ht="15" x14ac:dyDescent="0.25">
      <c r="A145" s="41"/>
      <c r="B145" s="41"/>
      <c r="C145" s="41"/>
      <c r="D145" s="41"/>
      <c r="E145" s="41"/>
      <c r="F145" s="41"/>
      <c r="G145" s="41"/>
      <c r="H145" s="41"/>
    </row>
    <row r="146" spans="1:8" ht="15" x14ac:dyDescent="0.25">
      <c r="A146" s="41"/>
      <c r="B146" s="41"/>
      <c r="C146" s="41"/>
      <c r="D146" s="41"/>
      <c r="E146" s="41"/>
      <c r="F146" s="41"/>
      <c r="G146" s="41"/>
      <c r="H146" s="41"/>
    </row>
    <row r="147" spans="1:8" ht="15" x14ac:dyDescent="0.25">
      <c r="A147" s="51" t="s">
        <v>415</v>
      </c>
      <c r="B147" s="52"/>
      <c r="C147" s="53"/>
      <c r="D147" s="54" t="s">
        <v>416</v>
      </c>
    </row>
    <row r="148" spans="1:8" x14ac:dyDescent="0.25">
      <c r="A148" s="55" t="s">
        <v>417</v>
      </c>
      <c r="B148" s="56"/>
      <c r="C148" s="57"/>
      <c r="D148" s="58"/>
      <c r="E148" s="7"/>
      <c r="F148" s="7"/>
      <c r="G148" s="7"/>
      <c r="H148" s="7"/>
    </row>
    <row r="149" spans="1:8" ht="25.5" x14ac:dyDescent="0.25">
      <c r="A149" s="9" t="s">
        <v>2</v>
      </c>
      <c r="B149" s="9" t="s">
        <v>3</v>
      </c>
      <c r="C149" s="9" t="s">
        <v>4</v>
      </c>
      <c r="D149" s="9" t="s">
        <v>5</v>
      </c>
      <c r="E149" s="10" t="s">
        <v>6</v>
      </c>
      <c r="F149" s="9" t="s">
        <v>7</v>
      </c>
      <c r="G149" s="9" t="s">
        <v>8</v>
      </c>
      <c r="H149" s="9" t="s">
        <v>322</v>
      </c>
    </row>
    <row r="150" spans="1:8" ht="38.25" x14ac:dyDescent="0.25">
      <c r="A150" s="12">
        <v>1</v>
      </c>
      <c r="B150" s="13" t="s">
        <v>156</v>
      </c>
      <c r="C150" s="13" t="s">
        <v>340</v>
      </c>
      <c r="D150" s="13" t="s">
        <v>341</v>
      </c>
      <c r="E150" s="16">
        <v>50635720</v>
      </c>
      <c r="F150" s="17">
        <v>0.59</v>
      </c>
      <c r="G150" s="18">
        <v>1</v>
      </c>
      <c r="H150" s="15">
        <v>5.5923815591958227E-2</v>
      </c>
    </row>
    <row r="151" spans="1:8" x14ac:dyDescent="0.25">
      <c r="A151" s="12">
        <v>2</v>
      </c>
      <c r="B151" s="13" t="s">
        <v>138</v>
      </c>
      <c r="C151" s="13" t="s">
        <v>336</v>
      </c>
      <c r="D151" s="13" t="s">
        <v>337</v>
      </c>
      <c r="E151" s="16">
        <v>225571004</v>
      </c>
      <c r="F151" s="17">
        <v>0.53</v>
      </c>
      <c r="G151" s="18">
        <v>1</v>
      </c>
      <c r="H151" s="15">
        <v>6.8918640669196785E-2</v>
      </c>
    </row>
    <row r="152" spans="1:8" ht="38.25" x14ac:dyDescent="0.25">
      <c r="A152" s="12">
        <v>3</v>
      </c>
      <c r="B152" s="13" t="s">
        <v>132</v>
      </c>
      <c r="C152" s="13" t="s">
        <v>334</v>
      </c>
      <c r="D152" s="13" t="s">
        <v>335</v>
      </c>
      <c r="E152" s="16">
        <v>203729958</v>
      </c>
      <c r="F152" s="17">
        <v>0.27</v>
      </c>
      <c r="G152" s="18">
        <v>1</v>
      </c>
      <c r="H152" s="15">
        <v>7.7011802423189724E-2</v>
      </c>
    </row>
    <row r="153" spans="1:8" x14ac:dyDescent="0.25">
      <c r="A153" s="12">
        <v>4</v>
      </c>
      <c r="B153" s="13" t="s">
        <v>33</v>
      </c>
      <c r="C153" s="13" t="s">
        <v>34</v>
      </c>
      <c r="D153" s="13" t="s">
        <v>35</v>
      </c>
      <c r="E153" s="16">
        <v>323800479</v>
      </c>
      <c r="F153" s="17">
        <v>0.97</v>
      </c>
      <c r="G153" s="18">
        <v>1</v>
      </c>
      <c r="H153" s="15">
        <v>0.77824799526710731</v>
      </c>
    </row>
    <row r="154" spans="1:8" ht="25.5" x14ac:dyDescent="0.25">
      <c r="A154" s="12">
        <v>5</v>
      </c>
      <c r="B154" s="13" t="s">
        <v>296</v>
      </c>
      <c r="C154" s="13" t="s">
        <v>297</v>
      </c>
      <c r="D154" s="13" t="s">
        <v>298</v>
      </c>
      <c r="E154" s="16">
        <v>183692834</v>
      </c>
      <c r="F154" s="17">
        <v>0.25</v>
      </c>
      <c r="G154" s="18">
        <v>1</v>
      </c>
      <c r="H154" s="15">
        <v>1.009071574674234E-2</v>
      </c>
    </row>
    <row r="155" spans="1:8" ht="25.5" x14ac:dyDescent="0.25">
      <c r="A155" s="12">
        <v>6</v>
      </c>
      <c r="B155" s="13" t="s">
        <v>87</v>
      </c>
      <c r="C155" s="13" t="s">
        <v>88</v>
      </c>
      <c r="D155" s="13" t="s">
        <v>89</v>
      </c>
      <c r="E155" s="16">
        <v>69042400</v>
      </c>
      <c r="F155" s="17">
        <v>0.27</v>
      </c>
      <c r="G155" s="18">
        <v>1</v>
      </c>
      <c r="H155" s="15">
        <v>9.8070303018055333E-3</v>
      </c>
    </row>
    <row r="157" spans="1:8" x14ac:dyDescent="0.25">
      <c r="B157" s="27" t="s">
        <v>418</v>
      </c>
      <c r="C157" s="20"/>
      <c r="D157" s="20"/>
    </row>
    <row r="158" spans="1:8" ht="25.5" x14ac:dyDescent="0.25">
      <c r="B158" s="27" t="s">
        <v>87</v>
      </c>
      <c r="C158" s="29" t="s">
        <v>88</v>
      </c>
      <c r="D158" s="29" t="s">
        <v>89</v>
      </c>
    </row>
    <row r="159" spans="1:8" ht="25.5" x14ac:dyDescent="0.25">
      <c r="B159" s="1" t="s">
        <v>296</v>
      </c>
      <c r="C159" s="29" t="s">
        <v>297</v>
      </c>
      <c r="D159" s="29" t="s">
        <v>298</v>
      </c>
    </row>
  </sheetData>
  <autoFilter ref="A111:H111" xr:uid="{6050D723-22B9-401D-B726-2A98B8AA535B}">
    <sortState xmlns:xlrd2="http://schemas.microsoft.com/office/spreadsheetml/2017/richdata2" ref="A112:H121">
      <sortCondition descending="1" ref="H111"/>
    </sortState>
  </autoFilter>
  <mergeCells count="4">
    <mergeCell ref="A40:C40"/>
    <mergeCell ref="A54:C54"/>
    <mergeCell ref="A109:C109"/>
    <mergeCell ref="A137:C137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EF83A-E320-4EB5-9FC1-FC9724D926CB}">
  <dimension ref="A1:P12"/>
  <sheetViews>
    <sheetView topLeftCell="B1" zoomScaleNormal="100" workbookViewId="0">
      <selection activeCell="H4" sqref="H4"/>
    </sheetView>
  </sheetViews>
  <sheetFormatPr defaultColWidth="9.140625" defaultRowHeight="12.75" x14ac:dyDescent="0.25"/>
  <cols>
    <col min="1" max="1" width="4.42578125" style="1" customWidth="1"/>
    <col min="2" max="2" width="9.5703125" style="1" customWidth="1"/>
    <col min="3" max="3" width="50.85546875" style="11" bestFit="1" customWidth="1"/>
    <col min="4" max="4" width="57.28515625" style="11" bestFit="1" customWidth="1"/>
    <col min="5" max="5" width="16.85546875" style="1" bestFit="1" customWidth="1"/>
    <col min="6" max="6" width="10.85546875" style="1" customWidth="1"/>
    <col min="7" max="7" width="15.140625" style="1" customWidth="1"/>
    <col min="8" max="8" width="11.28515625" style="1" bestFit="1" customWidth="1"/>
    <col min="9" max="16384" width="9.140625" style="1"/>
  </cols>
  <sheetData>
    <row r="1" spans="1:16" x14ac:dyDescent="0.25">
      <c r="A1" s="1" t="s">
        <v>419</v>
      </c>
      <c r="C1" s="2" t="s">
        <v>0</v>
      </c>
      <c r="D1" s="3" t="s">
        <v>1</v>
      </c>
    </row>
    <row r="2" spans="1:16" ht="13.5" thickBot="1" x14ac:dyDescent="0.3">
      <c r="C2" s="4">
        <v>44547</v>
      </c>
      <c r="D2" s="5"/>
    </row>
    <row r="3" spans="1:16" x14ac:dyDescent="0.25">
      <c r="A3" s="6"/>
      <c r="B3" s="7"/>
      <c r="C3" s="8"/>
      <c r="D3" s="8"/>
      <c r="E3" s="7"/>
      <c r="F3" s="7"/>
      <c r="G3" s="7"/>
      <c r="H3" s="7"/>
    </row>
    <row r="4" spans="1:16" s="11" customFormat="1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322</v>
      </c>
      <c r="I4" s="1"/>
      <c r="J4" s="1"/>
      <c r="K4" s="1"/>
      <c r="L4" s="1"/>
      <c r="M4" s="1"/>
      <c r="N4" s="1"/>
      <c r="O4" s="1"/>
      <c r="P4" s="1"/>
    </row>
    <row r="5" spans="1:16" ht="25.5" x14ac:dyDescent="0.25">
      <c r="A5" s="12">
        <v>1</v>
      </c>
      <c r="B5" s="13" t="s">
        <v>260</v>
      </c>
      <c r="C5" s="13" t="s">
        <v>261</v>
      </c>
      <c r="D5" s="109" t="s">
        <v>262</v>
      </c>
      <c r="E5" s="16">
        <v>52299453</v>
      </c>
      <c r="F5" s="17">
        <v>0.56999999999999995</v>
      </c>
      <c r="G5" s="77">
        <v>0.47964400000000001</v>
      </c>
      <c r="H5" s="15">
        <v>0.3</v>
      </c>
    </row>
    <row r="6" spans="1:16" x14ac:dyDescent="0.25">
      <c r="A6" s="12">
        <v>2</v>
      </c>
      <c r="B6" s="13" t="s">
        <v>420</v>
      </c>
      <c r="C6" s="13" t="s">
        <v>421</v>
      </c>
      <c r="D6" s="109" t="s">
        <v>422</v>
      </c>
      <c r="E6" s="16">
        <v>520795137209</v>
      </c>
      <c r="F6" s="17">
        <v>0.03</v>
      </c>
      <c r="G6" s="77">
        <v>0.84965950000000001</v>
      </c>
      <c r="H6" s="15">
        <v>0.29999999987764414</v>
      </c>
    </row>
    <row r="7" spans="1:16" ht="38.25" x14ac:dyDescent="0.25">
      <c r="A7" s="12">
        <v>3</v>
      </c>
      <c r="B7" s="13" t="s">
        <v>156</v>
      </c>
      <c r="C7" s="13" t="s">
        <v>340</v>
      </c>
      <c r="D7" s="109" t="s">
        <v>341</v>
      </c>
      <c r="E7" s="16">
        <v>50635720</v>
      </c>
      <c r="F7" s="17">
        <v>0.59</v>
      </c>
      <c r="G7" s="77">
        <v>7.4694700000000003E-2</v>
      </c>
      <c r="H7" s="15">
        <v>0.3</v>
      </c>
    </row>
    <row r="8" spans="1:16" x14ac:dyDescent="0.25">
      <c r="A8" s="12">
        <v>4</v>
      </c>
      <c r="B8" s="13" t="s">
        <v>423</v>
      </c>
      <c r="C8" s="13" t="s">
        <v>424</v>
      </c>
      <c r="D8" s="109" t="s">
        <v>425</v>
      </c>
      <c r="E8" s="16">
        <v>75000000</v>
      </c>
      <c r="F8" s="17">
        <v>0.19</v>
      </c>
      <c r="G8" s="77">
        <v>1</v>
      </c>
      <c r="H8" s="15">
        <v>5.6879513676699564E-2</v>
      </c>
    </row>
    <row r="9" spans="1:16" x14ac:dyDescent="0.25">
      <c r="A9" s="12">
        <v>5</v>
      </c>
      <c r="B9" s="13" t="s">
        <v>426</v>
      </c>
      <c r="C9" s="13" t="s">
        <v>427</v>
      </c>
      <c r="D9" s="109" t="s">
        <v>428</v>
      </c>
      <c r="E9" s="16">
        <v>301010754.11000001</v>
      </c>
      <c r="F9" s="17">
        <v>0.43</v>
      </c>
      <c r="G9" s="77">
        <v>1</v>
      </c>
      <c r="H9" s="15">
        <v>2.3396414136575519E-2</v>
      </c>
    </row>
    <row r="10" spans="1:16" x14ac:dyDescent="0.25">
      <c r="A10" s="12">
        <v>6</v>
      </c>
      <c r="B10" s="13" t="s">
        <v>429</v>
      </c>
      <c r="C10" s="13" t="s">
        <v>430</v>
      </c>
      <c r="D10" s="109" t="s">
        <v>431</v>
      </c>
      <c r="E10" s="16">
        <v>1492992</v>
      </c>
      <c r="F10" s="17">
        <v>0.15</v>
      </c>
      <c r="G10" s="77">
        <v>1</v>
      </c>
      <c r="H10" s="15">
        <v>7.3308809614466763E-3</v>
      </c>
    </row>
    <row r="11" spans="1:16" x14ac:dyDescent="0.25">
      <c r="A11" s="12">
        <v>7</v>
      </c>
      <c r="B11" s="13" t="s">
        <v>432</v>
      </c>
      <c r="C11" s="13" t="s">
        <v>433</v>
      </c>
      <c r="D11" s="109" t="s">
        <v>434</v>
      </c>
      <c r="E11" s="16">
        <v>11789500</v>
      </c>
      <c r="F11" s="17">
        <v>0.16</v>
      </c>
      <c r="G11" s="77">
        <v>1</v>
      </c>
      <c r="H11" s="15">
        <v>1.2393191347634119E-2</v>
      </c>
    </row>
    <row r="12" spans="1:16" x14ac:dyDescent="0.25">
      <c r="B12" s="27"/>
      <c r="C12" s="20"/>
      <c r="D12" s="20"/>
      <c r="E12" s="111"/>
      <c r="F12" s="112"/>
      <c r="G12" s="113"/>
      <c r="H12" s="11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B6429-5AD7-4E45-9437-D63290E56648}">
  <dimension ref="A1:H39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.140625" defaultRowHeight="15" x14ac:dyDescent="0.25"/>
  <cols>
    <col min="1" max="1" width="4.85546875" style="138" customWidth="1"/>
    <col min="2" max="2" width="17.42578125" style="119" customWidth="1"/>
    <col min="3" max="3" width="45.85546875" style="119" customWidth="1"/>
    <col min="4" max="4" width="48.7109375" style="119" customWidth="1"/>
    <col min="5" max="5" width="17.5703125" style="119" bestFit="1" customWidth="1"/>
    <col min="6" max="6" width="16.42578125" style="119" customWidth="1"/>
    <col min="7" max="7" width="11.28515625" style="119" bestFit="1" customWidth="1"/>
    <col min="8" max="8" width="11.5703125" style="119" bestFit="1" customWidth="1"/>
    <col min="9" max="16384" width="9.140625" style="41"/>
  </cols>
  <sheetData>
    <row r="1" spans="1:8" x14ac:dyDescent="0.25">
      <c r="A1" s="115"/>
      <c r="B1" s="27"/>
      <c r="C1" s="2" t="s">
        <v>0</v>
      </c>
      <c r="D1" s="3" t="s">
        <v>1</v>
      </c>
      <c r="E1" s="27"/>
      <c r="F1" s="27"/>
      <c r="G1" s="27"/>
      <c r="H1" s="27"/>
    </row>
    <row r="2" spans="1:8" ht="15.75" thickBot="1" x14ac:dyDescent="0.3">
      <c r="A2" s="115"/>
      <c r="B2" s="27"/>
      <c r="C2" s="4">
        <v>44456</v>
      </c>
      <c r="D2" s="5"/>
      <c r="E2" s="27"/>
      <c r="F2" s="27"/>
      <c r="G2" s="27"/>
      <c r="H2" s="27"/>
    </row>
    <row r="3" spans="1:8" x14ac:dyDescent="0.25">
      <c r="A3" s="116" t="s">
        <v>435</v>
      </c>
      <c r="B3" s="117"/>
      <c r="C3" s="117"/>
      <c r="D3" s="117"/>
      <c r="E3" s="117"/>
      <c r="F3" s="117"/>
      <c r="G3" s="118"/>
    </row>
    <row r="4" spans="1:8" ht="25.5" x14ac:dyDescent="0.25">
      <c r="A4" s="9" t="s">
        <v>2</v>
      </c>
      <c r="B4" s="9" t="s">
        <v>3</v>
      </c>
      <c r="C4" s="9" t="s">
        <v>4</v>
      </c>
      <c r="D4" s="9" t="s">
        <v>5</v>
      </c>
      <c r="E4" s="120" t="s">
        <v>436</v>
      </c>
      <c r="F4" s="121" t="s">
        <v>437</v>
      </c>
      <c r="G4" s="9" t="s">
        <v>8</v>
      </c>
      <c r="H4" s="9" t="s">
        <v>322</v>
      </c>
    </row>
    <row r="5" spans="1:8" x14ac:dyDescent="0.25">
      <c r="A5" s="122">
        <v>1</v>
      </c>
      <c r="B5" s="123" t="s">
        <v>743</v>
      </c>
      <c r="C5" s="123" t="s">
        <v>744</v>
      </c>
      <c r="D5" s="123" t="s">
        <v>1282</v>
      </c>
      <c r="E5" s="124">
        <v>1000</v>
      </c>
      <c r="F5" s="124">
        <v>12000000</v>
      </c>
      <c r="G5" s="125">
        <v>1</v>
      </c>
      <c r="H5" s="126">
        <v>2.5207573428477209E-3</v>
      </c>
    </row>
    <row r="6" spans="1:8" x14ac:dyDescent="0.25">
      <c r="A6" s="122">
        <v>2</v>
      </c>
      <c r="B6" s="123" t="s">
        <v>745</v>
      </c>
      <c r="C6" s="123" t="s">
        <v>746</v>
      </c>
      <c r="D6" s="123" t="s">
        <v>747</v>
      </c>
      <c r="E6" s="124">
        <v>1000</v>
      </c>
      <c r="F6" s="124">
        <v>10000000</v>
      </c>
      <c r="G6" s="125">
        <v>1</v>
      </c>
      <c r="H6" s="126">
        <v>2.6469656966155611E-3</v>
      </c>
    </row>
    <row r="7" spans="1:8" x14ac:dyDescent="0.25">
      <c r="A7" s="122">
        <v>3</v>
      </c>
      <c r="B7" s="123" t="s">
        <v>892</v>
      </c>
      <c r="C7" s="123" t="s">
        <v>893</v>
      </c>
      <c r="D7" s="123" t="s">
        <v>894</v>
      </c>
      <c r="E7" s="124">
        <v>1000</v>
      </c>
      <c r="F7" s="124">
        <v>5000000</v>
      </c>
      <c r="G7" s="125">
        <v>1</v>
      </c>
      <c r="H7" s="126">
        <v>1.219314447912337E-3</v>
      </c>
    </row>
    <row r="8" spans="1:8" x14ac:dyDescent="0.25">
      <c r="A8" s="122">
        <v>4</v>
      </c>
      <c r="B8" s="123" t="s">
        <v>1039</v>
      </c>
      <c r="C8" s="123" t="s">
        <v>1040</v>
      </c>
      <c r="D8" s="123" t="s">
        <v>1283</v>
      </c>
      <c r="E8" s="124">
        <v>1000</v>
      </c>
      <c r="F8" s="124">
        <v>12000000</v>
      </c>
      <c r="G8" s="125">
        <v>1</v>
      </c>
      <c r="H8" s="126">
        <v>3.0750640465886216E-3</v>
      </c>
    </row>
    <row r="9" spans="1:8" x14ac:dyDescent="0.25">
      <c r="A9" s="122">
        <v>5</v>
      </c>
      <c r="B9" s="123" t="s">
        <v>1089</v>
      </c>
      <c r="C9" s="123" t="s">
        <v>1090</v>
      </c>
      <c r="D9" s="123" t="s">
        <v>1091</v>
      </c>
      <c r="E9" s="124">
        <v>1000</v>
      </c>
      <c r="F9" s="124">
        <v>15000000</v>
      </c>
      <c r="G9" s="125">
        <v>1</v>
      </c>
      <c r="H9" s="126">
        <v>3.9584260211000385E-3</v>
      </c>
    </row>
    <row r="10" spans="1:8" x14ac:dyDescent="0.25">
      <c r="A10" s="122">
        <v>6</v>
      </c>
      <c r="B10" s="123" t="s">
        <v>703</v>
      </c>
      <c r="C10" s="123" t="s">
        <v>704</v>
      </c>
      <c r="D10" s="123" t="s">
        <v>1284</v>
      </c>
      <c r="E10" s="124">
        <v>1000</v>
      </c>
      <c r="F10" s="124">
        <v>8000000</v>
      </c>
      <c r="G10" s="125">
        <v>1</v>
      </c>
      <c r="H10" s="126">
        <v>2.178883407880318E-3</v>
      </c>
    </row>
    <row r="11" spans="1:8" x14ac:dyDescent="0.25">
      <c r="A11" s="122">
        <v>7</v>
      </c>
      <c r="B11" s="123" t="s">
        <v>964</v>
      </c>
      <c r="C11" s="123" t="s">
        <v>965</v>
      </c>
      <c r="D11" s="123" t="s">
        <v>966</v>
      </c>
      <c r="E11" s="124">
        <v>1000</v>
      </c>
      <c r="F11" s="124">
        <v>8000000</v>
      </c>
      <c r="G11" s="125">
        <v>1</v>
      </c>
      <c r="H11" s="126">
        <v>2.0353958593376698E-3</v>
      </c>
    </row>
    <row r="12" spans="1:8" x14ac:dyDescent="0.25">
      <c r="A12" s="122">
        <v>8</v>
      </c>
      <c r="B12" s="123" t="s">
        <v>1010</v>
      </c>
      <c r="C12" s="123" t="s">
        <v>1011</v>
      </c>
      <c r="D12" s="123" t="s">
        <v>1012</v>
      </c>
      <c r="E12" s="124">
        <v>1000</v>
      </c>
      <c r="F12" s="124">
        <v>8000000</v>
      </c>
      <c r="G12" s="125">
        <v>1</v>
      </c>
      <c r="H12" s="126">
        <v>2.0706083170729905E-3</v>
      </c>
    </row>
    <row r="13" spans="1:8" x14ac:dyDescent="0.25">
      <c r="A13" s="122">
        <v>9</v>
      </c>
      <c r="B13" s="123" t="s">
        <v>1178</v>
      </c>
      <c r="C13" s="123" t="s">
        <v>1230</v>
      </c>
      <c r="D13" s="123" t="s">
        <v>1285</v>
      </c>
      <c r="E13" s="124">
        <v>1000</v>
      </c>
      <c r="F13" s="124">
        <v>10000000</v>
      </c>
      <c r="G13" s="125">
        <v>1</v>
      </c>
      <c r="H13" s="126">
        <v>2.7293139534387218E-3</v>
      </c>
    </row>
    <row r="14" spans="1:8" x14ac:dyDescent="0.25">
      <c r="A14" s="122">
        <v>10</v>
      </c>
      <c r="B14" s="123" t="s">
        <v>1098</v>
      </c>
      <c r="C14" s="123" t="s">
        <v>1099</v>
      </c>
      <c r="D14" s="123" t="s">
        <v>1100</v>
      </c>
      <c r="E14" s="124">
        <v>1000</v>
      </c>
      <c r="F14" s="124">
        <v>24650000</v>
      </c>
      <c r="G14" s="125">
        <v>1</v>
      </c>
      <c r="H14" s="126">
        <v>6.492458803631712E-3</v>
      </c>
    </row>
    <row r="15" spans="1:8" x14ac:dyDescent="0.25">
      <c r="A15" s="122">
        <v>11</v>
      </c>
      <c r="B15" s="123" t="s">
        <v>1179</v>
      </c>
      <c r="C15" s="123" t="s">
        <v>1231</v>
      </c>
      <c r="D15" s="123" t="s">
        <v>1286</v>
      </c>
      <c r="E15" s="124">
        <v>1000</v>
      </c>
      <c r="F15" s="124">
        <v>5000000</v>
      </c>
      <c r="G15" s="125">
        <v>1</v>
      </c>
      <c r="H15" s="126">
        <v>1.2900824811197407E-3</v>
      </c>
    </row>
    <row r="16" spans="1:8" x14ac:dyDescent="0.25">
      <c r="A16" s="122">
        <v>12</v>
      </c>
      <c r="B16" s="123" t="s">
        <v>955</v>
      </c>
      <c r="C16" s="123" t="s">
        <v>956</v>
      </c>
      <c r="D16" s="123" t="s">
        <v>957</v>
      </c>
      <c r="E16" s="124">
        <v>1000</v>
      </c>
      <c r="F16" s="124">
        <v>5000000</v>
      </c>
      <c r="G16" s="125">
        <v>1</v>
      </c>
      <c r="H16" s="126">
        <v>1.2615206101415253E-3</v>
      </c>
    </row>
    <row r="17" spans="1:8" x14ac:dyDescent="0.25">
      <c r="A17" s="122">
        <v>13</v>
      </c>
      <c r="B17" s="123" t="s">
        <v>1180</v>
      </c>
      <c r="C17" s="123" t="s">
        <v>1232</v>
      </c>
      <c r="D17" s="123" t="s">
        <v>1287</v>
      </c>
      <c r="E17" s="124">
        <v>1000</v>
      </c>
      <c r="F17" s="124">
        <v>10000000</v>
      </c>
      <c r="G17" s="125">
        <v>1</v>
      </c>
      <c r="H17" s="126">
        <v>2.6515763412033161E-3</v>
      </c>
    </row>
    <row r="18" spans="1:8" x14ac:dyDescent="0.25">
      <c r="A18" s="122">
        <v>14</v>
      </c>
      <c r="B18" s="123" t="s">
        <v>444</v>
      </c>
      <c r="C18" s="123" t="s">
        <v>445</v>
      </c>
      <c r="D18" s="123" t="s">
        <v>446</v>
      </c>
      <c r="E18" s="124">
        <v>1000</v>
      </c>
      <c r="F18" s="124">
        <v>10000000</v>
      </c>
      <c r="G18" s="125">
        <v>1</v>
      </c>
      <c r="H18" s="126">
        <v>2.7127746062838099E-3</v>
      </c>
    </row>
    <row r="19" spans="1:8" x14ac:dyDescent="0.25">
      <c r="A19" s="122">
        <v>15</v>
      </c>
      <c r="B19" s="123" t="s">
        <v>447</v>
      </c>
      <c r="C19" s="123" t="s">
        <v>448</v>
      </c>
      <c r="D19" s="123" t="s">
        <v>449</v>
      </c>
      <c r="E19" s="124">
        <v>1000</v>
      </c>
      <c r="F19" s="124">
        <v>5000000</v>
      </c>
      <c r="G19" s="125">
        <v>1</v>
      </c>
      <c r="H19" s="126">
        <v>1.3533046047256732E-3</v>
      </c>
    </row>
    <row r="20" spans="1:8" x14ac:dyDescent="0.25">
      <c r="A20" s="122">
        <v>16</v>
      </c>
      <c r="B20" s="123" t="s">
        <v>527</v>
      </c>
      <c r="C20" s="123" t="s">
        <v>528</v>
      </c>
      <c r="D20" s="123" t="s">
        <v>529</v>
      </c>
      <c r="E20" s="124">
        <v>850</v>
      </c>
      <c r="F20" s="124">
        <v>4000000</v>
      </c>
      <c r="G20" s="125">
        <v>1</v>
      </c>
      <c r="H20" s="126">
        <v>9.2243450678532299E-4</v>
      </c>
    </row>
    <row r="21" spans="1:8" x14ac:dyDescent="0.25">
      <c r="A21" s="122">
        <v>17</v>
      </c>
      <c r="B21" s="123" t="s">
        <v>889</v>
      </c>
      <c r="C21" s="123" t="s">
        <v>890</v>
      </c>
      <c r="D21" s="123" t="s">
        <v>891</v>
      </c>
      <c r="E21" s="124">
        <v>1000</v>
      </c>
      <c r="F21" s="124">
        <v>3000000</v>
      </c>
      <c r="G21" s="125">
        <v>1</v>
      </c>
      <c r="H21" s="126">
        <v>7.4127906420364334E-4</v>
      </c>
    </row>
    <row r="22" spans="1:8" x14ac:dyDescent="0.25">
      <c r="A22" s="122">
        <v>18</v>
      </c>
      <c r="B22" s="123" t="s">
        <v>1001</v>
      </c>
      <c r="C22" s="123" t="s">
        <v>1002</v>
      </c>
      <c r="D22" s="123" t="s">
        <v>1003</v>
      </c>
      <c r="E22" s="124">
        <v>1000</v>
      </c>
      <c r="F22" s="124">
        <v>5000000</v>
      </c>
      <c r="G22" s="125">
        <v>1</v>
      </c>
      <c r="H22" s="126">
        <v>1.2694954169139507E-3</v>
      </c>
    </row>
    <row r="23" spans="1:8" x14ac:dyDescent="0.25">
      <c r="A23" s="122">
        <v>19</v>
      </c>
      <c r="B23" s="123" t="s">
        <v>671</v>
      </c>
      <c r="C23" s="123" t="s">
        <v>672</v>
      </c>
      <c r="D23" s="123" t="s">
        <v>673</v>
      </c>
      <c r="E23" s="124">
        <v>1000</v>
      </c>
      <c r="F23" s="124">
        <v>10000000</v>
      </c>
      <c r="G23" s="125">
        <v>1</v>
      </c>
      <c r="H23" s="126">
        <v>2.7352112895393387E-3</v>
      </c>
    </row>
    <row r="24" spans="1:8" x14ac:dyDescent="0.25">
      <c r="A24" s="122">
        <v>20</v>
      </c>
      <c r="B24" s="123" t="s">
        <v>1044</v>
      </c>
      <c r="C24" s="123" t="s">
        <v>1045</v>
      </c>
      <c r="D24" s="123" t="s">
        <v>1288</v>
      </c>
      <c r="E24" s="124">
        <v>1000</v>
      </c>
      <c r="F24" s="124">
        <v>7000000</v>
      </c>
      <c r="G24" s="125">
        <v>1</v>
      </c>
      <c r="H24" s="126">
        <v>1.8234724059546803E-3</v>
      </c>
    </row>
    <row r="25" spans="1:8" x14ac:dyDescent="0.25">
      <c r="A25" s="122">
        <v>21</v>
      </c>
      <c r="B25" s="123" t="s">
        <v>1054</v>
      </c>
      <c r="C25" s="123" t="s">
        <v>1055</v>
      </c>
      <c r="D25" s="123" t="s">
        <v>1289</v>
      </c>
      <c r="E25" s="124">
        <v>1000</v>
      </c>
      <c r="F25" s="124">
        <v>6000000</v>
      </c>
      <c r="G25" s="125">
        <v>1</v>
      </c>
      <c r="H25" s="126">
        <v>1.5737684730252836E-3</v>
      </c>
    </row>
    <row r="26" spans="1:8" x14ac:dyDescent="0.25">
      <c r="A26" s="122">
        <v>22</v>
      </c>
      <c r="B26" s="123" t="s">
        <v>522</v>
      </c>
      <c r="C26" s="123" t="s">
        <v>523</v>
      </c>
      <c r="D26" s="123" t="s">
        <v>1290</v>
      </c>
      <c r="E26" s="124">
        <v>900</v>
      </c>
      <c r="F26" s="124">
        <v>10000000</v>
      </c>
      <c r="G26" s="125">
        <v>1</v>
      </c>
      <c r="H26" s="126">
        <v>2.4417115942409057E-3</v>
      </c>
    </row>
    <row r="27" spans="1:8" x14ac:dyDescent="0.25">
      <c r="A27" s="122">
        <v>23</v>
      </c>
      <c r="B27" s="123" t="s">
        <v>1181</v>
      </c>
      <c r="C27" s="123" t="s">
        <v>1233</v>
      </c>
      <c r="D27" s="123" t="s">
        <v>1291</v>
      </c>
      <c r="E27" s="124">
        <v>1000</v>
      </c>
      <c r="F27" s="124">
        <v>5000000</v>
      </c>
      <c r="G27" s="125">
        <v>1</v>
      </c>
      <c r="H27" s="126">
        <v>1.2430244196441358E-3</v>
      </c>
    </row>
    <row r="28" spans="1:8" x14ac:dyDescent="0.25">
      <c r="A28" s="122">
        <v>24</v>
      </c>
      <c r="B28" s="123" t="s">
        <v>794</v>
      </c>
      <c r="C28" s="123" t="s">
        <v>795</v>
      </c>
      <c r="D28" s="123" t="s">
        <v>796</v>
      </c>
      <c r="E28" s="124">
        <v>10000000</v>
      </c>
      <c r="F28" s="124">
        <v>2000</v>
      </c>
      <c r="G28" s="125">
        <v>1</v>
      </c>
      <c r="H28" s="126">
        <v>5.1601690880398558E-3</v>
      </c>
    </row>
    <row r="29" spans="1:8" x14ac:dyDescent="0.25">
      <c r="A29" s="122">
        <v>25</v>
      </c>
      <c r="B29" s="123" t="s">
        <v>552</v>
      </c>
      <c r="C29" s="123" t="s">
        <v>553</v>
      </c>
      <c r="D29" s="123" t="s">
        <v>554</v>
      </c>
      <c r="E29" s="124">
        <v>1000</v>
      </c>
      <c r="F29" s="124">
        <v>25000000</v>
      </c>
      <c r="G29" s="125">
        <v>1</v>
      </c>
      <c r="H29" s="126">
        <v>6.7105653458554657E-3</v>
      </c>
    </row>
    <row r="30" spans="1:8" x14ac:dyDescent="0.25">
      <c r="A30" s="122">
        <v>26</v>
      </c>
      <c r="B30" s="123" t="s">
        <v>1182</v>
      </c>
      <c r="C30" s="123" t="s">
        <v>1234</v>
      </c>
      <c r="D30" s="123" t="s">
        <v>1292</v>
      </c>
      <c r="E30" s="124">
        <v>1000</v>
      </c>
      <c r="F30" s="124">
        <v>25000000</v>
      </c>
      <c r="G30" s="125">
        <v>1</v>
      </c>
      <c r="H30" s="126">
        <v>6.330522243280479E-3</v>
      </c>
    </row>
    <row r="31" spans="1:8" x14ac:dyDescent="0.25">
      <c r="A31" s="122">
        <v>27</v>
      </c>
      <c r="B31" s="123" t="s">
        <v>807</v>
      </c>
      <c r="C31" s="123" t="s">
        <v>808</v>
      </c>
      <c r="D31" s="123" t="s">
        <v>1293</v>
      </c>
      <c r="E31" s="124">
        <v>1000</v>
      </c>
      <c r="F31" s="124">
        <v>20000000</v>
      </c>
      <c r="G31" s="125">
        <v>1</v>
      </c>
      <c r="H31" s="126">
        <v>4.9258840084062533E-3</v>
      </c>
    </row>
    <row r="32" spans="1:8" x14ac:dyDescent="0.25">
      <c r="A32" s="122">
        <v>28</v>
      </c>
      <c r="B32" s="123" t="s">
        <v>854</v>
      </c>
      <c r="C32" s="123" t="s">
        <v>855</v>
      </c>
      <c r="D32" s="123" t="s">
        <v>856</v>
      </c>
      <c r="E32" s="124">
        <v>1000</v>
      </c>
      <c r="F32" s="124">
        <v>10000000</v>
      </c>
      <c r="G32" s="125">
        <v>1</v>
      </c>
      <c r="H32" s="126">
        <v>2.4906862899492111E-3</v>
      </c>
    </row>
    <row r="33" spans="1:8" x14ac:dyDescent="0.25">
      <c r="A33" s="122">
        <v>29</v>
      </c>
      <c r="B33" s="123" t="s">
        <v>1183</v>
      </c>
      <c r="C33" s="123" t="s">
        <v>1235</v>
      </c>
      <c r="D33" s="123" t="s">
        <v>1294</v>
      </c>
      <c r="E33" s="124">
        <v>1000</v>
      </c>
      <c r="F33" s="124">
        <v>15000000</v>
      </c>
      <c r="G33" s="125">
        <v>1</v>
      </c>
      <c r="H33" s="126">
        <v>3.9986351308769728E-3</v>
      </c>
    </row>
    <row r="34" spans="1:8" x14ac:dyDescent="0.25">
      <c r="A34" s="122">
        <v>30</v>
      </c>
      <c r="B34" s="123" t="s">
        <v>615</v>
      </c>
      <c r="C34" s="123" t="s">
        <v>616</v>
      </c>
      <c r="D34" s="123" t="s">
        <v>617</v>
      </c>
      <c r="E34" s="124">
        <v>1000</v>
      </c>
      <c r="F34" s="124">
        <v>15000000</v>
      </c>
      <c r="G34" s="125">
        <v>1</v>
      </c>
      <c r="H34" s="126">
        <v>4.0062748617345906E-3</v>
      </c>
    </row>
    <row r="35" spans="1:8" x14ac:dyDescent="0.25">
      <c r="A35" s="122">
        <v>31</v>
      </c>
      <c r="B35" s="123" t="s">
        <v>665</v>
      </c>
      <c r="C35" s="123" t="s">
        <v>666</v>
      </c>
      <c r="D35" s="123" t="s">
        <v>667</v>
      </c>
      <c r="E35" s="124">
        <v>1000</v>
      </c>
      <c r="F35" s="124">
        <v>15000000</v>
      </c>
      <c r="G35" s="125">
        <v>1</v>
      </c>
      <c r="H35" s="126">
        <v>4.1817474168011296E-3</v>
      </c>
    </row>
    <row r="36" spans="1:8" x14ac:dyDescent="0.25">
      <c r="A36" s="122">
        <v>32</v>
      </c>
      <c r="B36" s="123" t="s">
        <v>691</v>
      </c>
      <c r="C36" s="123" t="s">
        <v>692</v>
      </c>
      <c r="D36" s="123" t="s">
        <v>693</v>
      </c>
      <c r="E36" s="124">
        <v>1000</v>
      </c>
      <c r="F36" s="124">
        <v>15000000</v>
      </c>
      <c r="G36" s="125">
        <v>1</v>
      </c>
      <c r="H36" s="126">
        <v>4.0486150543297015E-3</v>
      </c>
    </row>
    <row r="37" spans="1:8" x14ac:dyDescent="0.25">
      <c r="A37" s="122">
        <v>33</v>
      </c>
      <c r="B37" s="123" t="s">
        <v>908</v>
      </c>
      <c r="C37" s="123" t="s">
        <v>909</v>
      </c>
      <c r="D37" s="123" t="s">
        <v>910</v>
      </c>
      <c r="E37" s="124">
        <v>1000</v>
      </c>
      <c r="F37" s="124">
        <v>15000000</v>
      </c>
      <c r="G37" s="125">
        <v>1</v>
      </c>
      <c r="H37" s="126">
        <v>3.6192219710218239E-3</v>
      </c>
    </row>
    <row r="38" spans="1:8" x14ac:dyDescent="0.25">
      <c r="A38" s="122">
        <v>34</v>
      </c>
      <c r="B38" s="123" t="s">
        <v>911</v>
      </c>
      <c r="C38" s="123" t="s">
        <v>912</v>
      </c>
      <c r="D38" s="123" t="s">
        <v>913</v>
      </c>
      <c r="E38" s="124">
        <v>1000</v>
      </c>
      <c r="F38" s="124">
        <v>15000000</v>
      </c>
      <c r="G38" s="125">
        <v>1</v>
      </c>
      <c r="H38" s="126">
        <v>3.5094511013307943E-3</v>
      </c>
    </row>
    <row r="39" spans="1:8" x14ac:dyDescent="0.25">
      <c r="A39" s="122">
        <v>35</v>
      </c>
      <c r="B39" s="123" t="s">
        <v>585</v>
      </c>
      <c r="C39" s="123" t="s">
        <v>586</v>
      </c>
      <c r="D39" s="123" t="s">
        <v>587</v>
      </c>
      <c r="E39" s="124">
        <v>1000</v>
      </c>
      <c r="F39" s="124">
        <v>10000000</v>
      </c>
      <c r="G39" s="125">
        <v>1</v>
      </c>
      <c r="H39" s="126">
        <v>2.588930548170853E-3</v>
      </c>
    </row>
    <row r="40" spans="1:8" x14ac:dyDescent="0.25">
      <c r="A40" s="122">
        <v>36</v>
      </c>
      <c r="B40" s="123" t="s">
        <v>588</v>
      </c>
      <c r="C40" s="123" t="s">
        <v>589</v>
      </c>
      <c r="D40" s="123" t="s">
        <v>590</v>
      </c>
      <c r="E40" s="124">
        <v>1000</v>
      </c>
      <c r="F40" s="124">
        <v>10000000</v>
      </c>
      <c r="G40" s="125">
        <v>1</v>
      </c>
      <c r="H40" s="126">
        <v>2.5736510864556189E-3</v>
      </c>
    </row>
    <row r="41" spans="1:8" x14ac:dyDescent="0.25">
      <c r="A41" s="122">
        <v>37</v>
      </c>
      <c r="B41" s="123" t="s">
        <v>509</v>
      </c>
      <c r="C41" s="123" t="s">
        <v>510</v>
      </c>
      <c r="D41" s="123" t="s">
        <v>511</v>
      </c>
      <c r="E41" s="124">
        <v>1000</v>
      </c>
      <c r="F41" s="124">
        <v>15000000</v>
      </c>
      <c r="G41" s="125">
        <v>1</v>
      </c>
      <c r="H41" s="126">
        <v>4.0951772034513905E-3</v>
      </c>
    </row>
    <row r="42" spans="1:8" x14ac:dyDescent="0.25">
      <c r="A42" s="122">
        <v>38</v>
      </c>
      <c r="B42" s="123" t="s">
        <v>641</v>
      </c>
      <c r="C42" s="123" t="s">
        <v>642</v>
      </c>
      <c r="D42" s="123" t="s">
        <v>643</v>
      </c>
      <c r="E42" s="124">
        <v>1000</v>
      </c>
      <c r="F42" s="124">
        <v>13228044</v>
      </c>
      <c r="G42" s="125">
        <v>1</v>
      </c>
      <c r="H42" s="126">
        <v>3.6596722420436153E-3</v>
      </c>
    </row>
    <row r="43" spans="1:8" x14ac:dyDescent="0.25">
      <c r="A43" s="122">
        <v>39</v>
      </c>
      <c r="B43" s="123" t="s">
        <v>1184</v>
      </c>
      <c r="C43" s="123" t="s">
        <v>1236</v>
      </c>
      <c r="D43" s="123" t="s">
        <v>1295</v>
      </c>
      <c r="E43" s="124">
        <v>1000</v>
      </c>
      <c r="F43" s="124">
        <v>10000000</v>
      </c>
      <c r="G43" s="125">
        <v>1</v>
      </c>
      <c r="H43" s="126">
        <v>2.563143105767246E-3</v>
      </c>
    </row>
    <row r="44" spans="1:8" x14ac:dyDescent="0.25">
      <c r="A44" s="122">
        <v>40</v>
      </c>
      <c r="B44" s="123" t="s">
        <v>516</v>
      </c>
      <c r="C44" s="123" t="s">
        <v>517</v>
      </c>
      <c r="D44" s="123" t="s">
        <v>518</v>
      </c>
      <c r="E44" s="124">
        <v>1000</v>
      </c>
      <c r="F44" s="124">
        <v>10000000</v>
      </c>
      <c r="G44" s="125">
        <v>1</v>
      </c>
      <c r="H44" s="126">
        <v>2.5229608020634971E-3</v>
      </c>
    </row>
    <row r="45" spans="1:8" x14ac:dyDescent="0.25">
      <c r="A45" s="122">
        <v>41</v>
      </c>
      <c r="B45" s="123" t="s">
        <v>632</v>
      </c>
      <c r="C45" s="123" t="s">
        <v>633</v>
      </c>
      <c r="D45" s="123" t="s">
        <v>634</v>
      </c>
      <c r="E45" s="124">
        <v>1000</v>
      </c>
      <c r="F45" s="124">
        <v>10377062</v>
      </c>
      <c r="G45" s="125">
        <v>1</v>
      </c>
      <c r="H45" s="126">
        <v>2.9120881253978503E-3</v>
      </c>
    </row>
    <row r="46" spans="1:8" x14ac:dyDescent="0.25">
      <c r="A46" s="122">
        <v>42</v>
      </c>
      <c r="B46" s="123" t="s">
        <v>674</v>
      </c>
      <c r="C46" s="123" t="s">
        <v>675</v>
      </c>
      <c r="D46" s="123" t="s">
        <v>676</v>
      </c>
      <c r="E46" s="124">
        <v>1000</v>
      </c>
      <c r="F46" s="124">
        <v>10000000</v>
      </c>
      <c r="G46" s="125">
        <v>1</v>
      </c>
      <c r="H46" s="126">
        <v>2.7946671598628324E-3</v>
      </c>
    </row>
    <row r="47" spans="1:8" x14ac:dyDescent="0.25">
      <c r="A47" s="122">
        <v>43</v>
      </c>
      <c r="B47" s="123" t="s">
        <v>718</v>
      </c>
      <c r="C47" s="123" t="s">
        <v>719</v>
      </c>
      <c r="D47" s="123" t="s">
        <v>720</v>
      </c>
      <c r="E47" s="124">
        <v>1000</v>
      </c>
      <c r="F47" s="124">
        <v>15000000</v>
      </c>
      <c r="G47" s="125">
        <v>1</v>
      </c>
      <c r="H47" s="126">
        <v>3.9673122343607415E-3</v>
      </c>
    </row>
    <row r="48" spans="1:8" x14ac:dyDescent="0.25">
      <c r="A48" s="122">
        <v>44</v>
      </c>
      <c r="B48" s="123" t="s">
        <v>786</v>
      </c>
      <c r="C48" s="123" t="s">
        <v>787</v>
      </c>
      <c r="D48" s="123" t="s">
        <v>788</v>
      </c>
      <c r="E48" s="124">
        <v>1000</v>
      </c>
      <c r="F48" s="124">
        <v>10000000</v>
      </c>
      <c r="G48" s="125">
        <v>1</v>
      </c>
      <c r="H48" s="126">
        <v>2.6685713916023671E-3</v>
      </c>
    </row>
    <row r="49" spans="1:8" x14ac:dyDescent="0.25">
      <c r="A49" s="122">
        <v>45</v>
      </c>
      <c r="B49" s="123" t="s">
        <v>941</v>
      </c>
      <c r="C49" s="123" t="s">
        <v>942</v>
      </c>
      <c r="D49" s="123" t="s">
        <v>943</v>
      </c>
      <c r="E49" s="124">
        <v>1000</v>
      </c>
      <c r="F49" s="124">
        <v>10630210</v>
      </c>
      <c r="G49" s="125">
        <v>1</v>
      </c>
      <c r="H49" s="126">
        <v>2.7168956981244818E-3</v>
      </c>
    </row>
    <row r="50" spans="1:8" x14ac:dyDescent="0.25">
      <c r="A50" s="122">
        <v>46</v>
      </c>
      <c r="B50" s="123" t="s">
        <v>976</v>
      </c>
      <c r="C50" s="123" t="s">
        <v>977</v>
      </c>
      <c r="D50" s="123" t="s">
        <v>978</v>
      </c>
      <c r="E50" s="124">
        <v>1000</v>
      </c>
      <c r="F50" s="124">
        <v>20000000</v>
      </c>
      <c r="G50" s="125">
        <v>1</v>
      </c>
      <c r="H50" s="126">
        <v>4.989307177561071E-3</v>
      </c>
    </row>
    <row r="51" spans="1:8" x14ac:dyDescent="0.25">
      <c r="A51" s="122">
        <v>47</v>
      </c>
      <c r="B51" s="123" t="s">
        <v>998</v>
      </c>
      <c r="C51" s="123" t="s">
        <v>999</v>
      </c>
      <c r="D51" s="123" t="s">
        <v>1000</v>
      </c>
      <c r="E51" s="124">
        <v>1000</v>
      </c>
      <c r="F51" s="124">
        <v>15000000</v>
      </c>
      <c r="G51" s="125">
        <v>1</v>
      </c>
      <c r="H51" s="126">
        <v>3.8950564640915907E-3</v>
      </c>
    </row>
    <row r="52" spans="1:8" x14ac:dyDescent="0.25">
      <c r="A52" s="122">
        <v>48</v>
      </c>
      <c r="B52" s="123" t="s">
        <v>1185</v>
      </c>
      <c r="C52" s="123" t="s">
        <v>1237</v>
      </c>
      <c r="D52" s="123" t="s">
        <v>1296</v>
      </c>
      <c r="E52" s="124">
        <v>1000</v>
      </c>
      <c r="F52" s="124">
        <v>10000000</v>
      </c>
      <c r="G52" s="125">
        <v>1</v>
      </c>
      <c r="H52" s="126">
        <v>2.7514825759624049E-3</v>
      </c>
    </row>
    <row r="53" spans="1:8" x14ac:dyDescent="0.25">
      <c r="A53" s="122">
        <v>49</v>
      </c>
      <c r="B53" s="123" t="s">
        <v>1186</v>
      </c>
      <c r="C53" s="123" t="s">
        <v>1238</v>
      </c>
      <c r="D53" s="123" t="s">
        <v>1297</v>
      </c>
      <c r="E53" s="124">
        <v>1000</v>
      </c>
      <c r="F53" s="124">
        <v>10000000</v>
      </c>
      <c r="G53" s="125">
        <v>1</v>
      </c>
      <c r="H53" s="126">
        <v>2.6857808905868946E-3</v>
      </c>
    </row>
    <row r="54" spans="1:8" x14ac:dyDescent="0.25">
      <c r="A54" s="122">
        <v>50</v>
      </c>
      <c r="B54" s="123" t="s">
        <v>599</v>
      </c>
      <c r="C54" s="123" t="s">
        <v>600</v>
      </c>
      <c r="D54" s="123" t="s">
        <v>601</v>
      </c>
      <c r="E54" s="124">
        <v>1000</v>
      </c>
      <c r="F54" s="124">
        <v>10000000</v>
      </c>
      <c r="G54" s="125">
        <v>1</v>
      </c>
      <c r="H54" s="126">
        <v>2.5288313320909295E-3</v>
      </c>
    </row>
    <row r="55" spans="1:8" x14ac:dyDescent="0.25">
      <c r="A55" s="122">
        <v>51</v>
      </c>
      <c r="B55" s="123" t="s">
        <v>668</v>
      </c>
      <c r="C55" s="123" t="s">
        <v>669</v>
      </c>
      <c r="D55" s="123" t="s">
        <v>670</v>
      </c>
      <c r="E55" s="124">
        <v>1000</v>
      </c>
      <c r="F55" s="124">
        <v>10000000</v>
      </c>
      <c r="G55" s="125">
        <v>1</v>
      </c>
      <c r="H55" s="126">
        <v>2.7019985648635914E-3</v>
      </c>
    </row>
    <row r="56" spans="1:8" x14ac:dyDescent="0.25">
      <c r="A56" s="122">
        <v>52</v>
      </c>
      <c r="B56" s="123" t="s">
        <v>748</v>
      </c>
      <c r="C56" s="123" t="s">
        <v>749</v>
      </c>
      <c r="D56" s="123" t="s">
        <v>750</v>
      </c>
      <c r="E56" s="124">
        <v>800</v>
      </c>
      <c r="F56" s="124">
        <v>25000000</v>
      </c>
      <c r="G56" s="125">
        <v>1</v>
      </c>
      <c r="H56" s="126">
        <v>5.1401985635173113E-3</v>
      </c>
    </row>
    <row r="57" spans="1:8" x14ac:dyDescent="0.25">
      <c r="A57" s="122">
        <v>53</v>
      </c>
      <c r="B57" s="123" t="s">
        <v>851</v>
      </c>
      <c r="C57" s="123" t="s">
        <v>852</v>
      </c>
      <c r="D57" s="123" t="s">
        <v>853</v>
      </c>
      <c r="E57" s="124">
        <v>875</v>
      </c>
      <c r="F57" s="124">
        <v>10000000</v>
      </c>
      <c r="G57" s="125">
        <v>1</v>
      </c>
      <c r="H57" s="126">
        <v>2.1655085176648507E-3</v>
      </c>
    </row>
    <row r="58" spans="1:8" x14ac:dyDescent="0.25">
      <c r="A58" s="122">
        <v>54</v>
      </c>
      <c r="B58" s="123" t="s">
        <v>905</v>
      </c>
      <c r="C58" s="123" t="s">
        <v>906</v>
      </c>
      <c r="D58" s="123" t="s">
        <v>907</v>
      </c>
      <c r="E58" s="124">
        <v>1000</v>
      </c>
      <c r="F58" s="124">
        <v>10000000</v>
      </c>
      <c r="G58" s="125">
        <v>1</v>
      </c>
      <c r="H58" s="126">
        <v>2.4082576149064968E-3</v>
      </c>
    </row>
    <row r="59" spans="1:8" x14ac:dyDescent="0.25">
      <c r="A59" s="122">
        <v>55</v>
      </c>
      <c r="B59" s="123" t="s">
        <v>1095</v>
      </c>
      <c r="C59" s="123" t="s">
        <v>1096</v>
      </c>
      <c r="D59" s="123" t="s">
        <v>1097</v>
      </c>
      <c r="E59" s="124">
        <v>1000</v>
      </c>
      <c r="F59" s="124">
        <v>7000000</v>
      </c>
      <c r="G59" s="125">
        <v>1</v>
      </c>
      <c r="H59" s="126">
        <v>1.8594434755611251E-3</v>
      </c>
    </row>
    <row r="60" spans="1:8" x14ac:dyDescent="0.25">
      <c r="A60" s="122">
        <v>56</v>
      </c>
      <c r="B60" s="123" t="s">
        <v>469</v>
      </c>
      <c r="C60" s="123" t="s">
        <v>470</v>
      </c>
      <c r="D60" s="123" t="s">
        <v>471</v>
      </c>
      <c r="E60" s="124">
        <v>1000</v>
      </c>
      <c r="F60" s="124">
        <v>5000000</v>
      </c>
      <c r="G60" s="125">
        <v>1</v>
      </c>
      <c r="H60" s="126">
        <v>1.3108571878378233E-3</v>
      </c>
    </row>
    <row r="61" spans="1:8" x14ac:dyDescent="0.25">
      <c r="A61" s="122">
        <v>57</v>
      </c>
      <c r="B61" s="123" t="s">
        <v>721</v>
      </c>
      <c r="C61" s="123" t="s">
        <v>722</v>
      </c>
      <c r="D61" s="123" t="s">
        <v>723</v>
      </c>
      <c r="E61" s="124">
        <v>1000</v>
      </c>
      <c r="F61" s="124">
        <v>5000000</v>
      </c>
      <c r="G61" s="125">
        <v>1</v>
      </c>
      <c r="H61" s="126">
        <v>1.3332134528737986E-3</v>
      </c>
    </row>
    <row r="62" spans="1:8" x14ac:dyDescent="0.25">
      <c r="A62" s="122">
        <v>58</v>
      </c>
      <c r="B62" s="123" t="s">
        <v>1034</v>
      </c>
      <c r="C62" s="123" t="s">
        <v>1035</v>
      </c>
      <c r="D62" s="123" t="s">
        <v>1036</v>
      </c>
      <c r="E62" s="124">
        <v>1000</v>
      </c>
      <c r="F62" s="124">
        <v>13000000</v>
      </c>
      <c r="G62" s="125">
        <v>1</v>
      </c>
      <c r="H62" s="126">
        <v>3.2336058858317535E-3</v>
      </c>
    </row>
    <row r="63" spans="1:8" x14ac:dyDescent="0.25">
      <c r="A63" s="122">
        <v>59</v>
      </c>
      <c r="B63" s="123" t="s">
        <v>1079</v>
      </c>
      <c r="C63" s="123" t="s">
        <v>1080</v>
      </c>
      <c r="D63" s="123" t="s">
        <v>1298</v>
      </c>
      <c r="E63" s="124">
        <v>1000</v>
      </c>
      <c r="F63" s="124">
        <v>10000000</v>
      </c>
      <c r="G63" s="125">
        <v>1</v>
      </c>
      <c r="H63" s="126">
        <v>2.5633307482795385E-3</v>
      </c>
    </row>
    <row r="64" spans="1:8" x14ac:dyDescent="0.25">
      <c r="A64" s="122">
        <v>60</v>
      </c>
      <c r="B64" s="123" t="s">
        <v>1187</v>
      </c>
      <c r="C64" s="123" t="s">
        <v>1239</v>
      </c>
      <c r="D64" s="123" t="s">
        <v>1299</v>
      </c>
      <c r="E64" s="124">
        <v>1000</v>
      </c>
      <c r="F64" s="124">
        <v>10000000</v>
      </c>
      <c r="G64" s="125">
        <v>1</v>
      </c>
      <c r="H64" s="126">
        <v>2.7243816359727511E-3</v>
      </c>
    </row>
    <row r="65" spans="1:8" x14ac:dyDescent="0.25">
      <c r="A65" s="122">
        <v>61</v>
      </c>
      <c r="B65" s="123" t="s">
        <v>870</v>
      </c>
      <c r="C65" s="123" t="s">
        <v>871</v>
      </c>
      <c r="D65" s="123" t="s">
        <v>1300</v>
      </c>
      <c r="E65" s="124">
        <v>1000</v>
      </c>
      <c r="F65" s="124">
        <v>25000000</v>
      </c>
      <c r="G65" s="125">
        <v>1</v>
      </c>
      <c r="H65" s="126">
        <v>6.4921628645837537E-3</v>
      </c>
    </row>
    <row r="66" spans="1:8" x14ac:dyDescent="0.25">
      <c r="A66" s="122">
        <v>62</v>
      </c>
      <c r="B66" s="123" t="s">
        <v>697</v>
      </c>
      <c r="C66" s="123" t="s">
        <v>698</v>
      </c>
      <c r="D66" s="123" t="s">
        <v>699</v>
      </c>
      <c r="E66" s="124">
        <v>1000</v>
      </c>
      <c r="F66" s="124">
        <v>20000000</v>
      </c>
      <c r="G66" s="125">
        <v>1</v>
      </c>
      <c r="H66" s="126">
        <v>5.3989575879684736E-3</v>
      </c>
    </row>
    <row r="67" spans="1:8" x14ac:dyDescent="0.25">
      <c r="A67" s="122">
        <v>63</v>
      </c>
      <c r="B67" s="123" t="s">
        <v>659</v>
      </c>
      <c r="C67" s="123" t="s">
        <v>660</v>
      </c>
      <c r="D67" s="123" t="s">
        <v>661</v>
      </c>
      <c r="E67" s="124">
        <v>1000</v>
      </c>
      <c r="F67" s="124">
        <v>5000000</v>
      </c>
      <c r="G67" s="125">
        <v>1</v>
      </c>
      <c r="H67" s="126">
        <v>1.3502487123826263E-3</v>
      </c>
    </row>
    <row r="68" spans="1:8" x14ac:dyDescent="0.25">
      <c r="A68" s="122">
        <v>64</v>
      </c>
      <c r="B68" s="123" t="s">
        <v>765</v>
      </c>
      <c r="C68" s="123" t="s">
        <v>766</v>
      </c>
      <c r="D68" s="123" t="s">
        <v>767</v>
      </c>
      <c r="E68" s="124">
        <v>1000</v>
      </c>
      <c r="F68" s="124">
        <v>5000000</v>
      </c>
      <c r="G68" s="125">
        <v>1</v>
      </c>
      <c r="H68" s="126">
        <v>1.3313638338240596E-3</v>
      </c>
    </row>
    <row r="69" spans="1:8" x14ac:dyDescent="0.25">
      <c r="A69" s="122">
        <v>65</v>
      </c>
      <c r="B69" s="123" t="s">
        <v>902</v>
      </c>
      <c r="C69" s="123" t="s">
        <v>903</v>
      </c>
      <c r="D69" s="123" t="s">
        <v>904</v>
      </c>
      <c r="E69" s="124">
        <v>1000</v>
      </c>
      <c r="F69" s="124">
        <v>10000000</v>
      </c>
      <c r="G69" s="125">
        <v>1</v>
      </c>
      <c r="H69" s="126">
        <v>2.595337199661978E-3</v>
      </c>
    </row>
    <row r="70" spans="1:8" x14ac:dyDescent="0.25">
      <c r="A70" s="122">
        <v>66</v>
      </c>
      <c r="B70" s="123" t="s">
        <v>930</v>
      </c>
      <c r="C70" s="123" t="s">
        <v>931</v>
      </c>
      <c r="D70" s="123" t="s">
        <v>932</v>
      </c>
      <c r="E70" s="124">
        <v>1000</v>
      </c>
      <c r="F70" s="124">
        <v>10000000</v>
      </c>
      <c r="G70" s="125">
        <v>1</v>
      </c>
      <c r="H70" s="126">
        <v>2.60833814515652E-3</v>
      </c>
    </row>
    <row r="71" spans="1:8" x14ac:dyDescent="0.25">
      <c r="A71" s="122">
        <v>67</v>
      </c>
      <c r="B71" s="123" t="s">
        <v>480</v>
      </c>
      <c r="C71" s="123" t="s">
        <v>481</v>
      </c>
      <c r="D71" s="123" t="s">
        <v>482</v>
      </c>
      <c r="E71" s="124">
        <v>1000</v>
      </c>
      <c r="F71" s="124">
        <v>5000000</v>
      </c>
      <c r="G71" s="125">
        <v>1</v>
      </c>
      <c r="H71" s="126">
        <v>1.3463886378440406E-3</v>
      </c>
    </row>
    <row r="72" spans="1:8" x14ac:dyDescent="0.25">
      <c r="A72" s="122">
        <v>68</v>
      </c>
      <c r="B72" s="123" t="s">
        <v>573</v>
      </c>
      <c r="C72" s="123" t="s">
        <v>574</v>
      </c>
      <c r="D72" s="123" t="s">
        <v>1301</v>
      </c>
      <c r="E72" s="124">
        <v>1000</v>
      </c>
      <c r="F72" s="124">
        <v>2000000</v>
      </c>
      <c r="G72" s="125">
        <v>1</v>
      </c>
      <c r="H72" s="126">
        <v>5.3241686437833764E-4</v>
      </c>
    </row>
    <row r="73" spans="1:8" x14ac:dyDescent="0.25">
      <c r="A73" s="122">
        <v>69</v>
      </c>
      <c r="B73" s="123" t="s">
        <v>1016</v>
      </c>
      <c r="C73" s="123" t="s">
        <v>1017</v>
      </c>
      <c r="D73" s="123" t="s">
        <v>1302</v>
      </c>
      <c r="E73" s="124">
        <v>1000</v>
      </c>
      <c r="F73" s="124">
        <v>2000000</v>
      </c>
      <c r="G73" s="125">
        <v>1</v>
      </c>
      <c r="H73" s="126">
        <v>4.9662539546222958E-4</v>
      </c>
    </row>
    <row r="74" spans="1:8" x14ac:dyDescent="0.25">
      <c r="A74" s="122">
        <v>70</v>
      </c>
      <c r="B74" s="123" t="s">
        <v>1188</v>
      </c>
      <c r="C74" s="123" t="s">
        <v>1240</v>
      </c>
      <c r="D74" s="123" t="s">
        <v>1303</v>
      </c>
      <c r="E74" s="124">
        <v>1000</v>
      </c>
      <c r="F74" s="124">
        <v>5000000</v>
      </c>
      <c r="G74" s="125">
        <v>1</v>
      </c>
      <c r="H74" s="126">
        <v>1.3331598407274293E-3</v>
      </c>
    </row>
    <row r="75" spans="1:8" x14ac:dyDescent="0.25">
      <c r="A75" s="122">
        <v>71</v>
      </c>
      <c r="B75" s="123" t="s">
        <v>626</v>
      </c>
      <c r="C75" s="123" t="s">
        <v>627</v>
      </c>
      <c r="D75" s="123" t="s">
        <v>628</v>
      </c>
      <c r="E75" s="124">
        <v>1000</v>
      </c>
      <c r="F75" s="124">
        <v>1987163</v>
      </c>
      <c r="G75" s="125">
        <v>1</v>
      </c>
      <c r="H75" s="126">
        <v>5.3748514499780378E-4</v>
      </c>
    </row>
    <row r="76" spans="1:8" x14ac:dyDescent="0.25">
      <c r="A76" s="122">
        <v>72</v>
      </c>
      <c r="B76" s="123" t="s">
        <v>960</v>
      </c>
      <c r="C76" s="123" t="s">
        <v>961</v>
      </c>
      <c r="D76" s="123" t="s">
        <v>1304</v>
      </c>
      <c r="E76" s="124">
        <v>1000</v>
      </c>
      <c r="F76" s="124">
        <v>5000000</v>
      </c>
      <c r="G76" s="125">
        <v>1</v>
      </c>
      <c r="H76" s="126">
        <v>1.2952426502077807E-3</v>
      </c>
    </row>
    <row r="77" spans="1:8" x14ac:dyDescent="0.25">
      <c r="A77" s="122">
        <v>73</v>
      </c>
      <c r="B77" s="123" t="s">
        <v>532</v>
      </c>
      <c r="C77" s="123" t="s">
        <v>533</v>
      </c>
      <c r="D77" s="123" t="s">
        <v>1305</v>
      </c>
      <c r="E77" s="124">
        <v>1000</v>
      </c>
      <c r="F77" s="124">
        <v>10000000</v>
      </c>
      <c r="G77" s="125">
        <v>1</v>
      </c>
      <c r="H77" s="126">
        <v>2.7146778374799179E-3</v>
      </c>
    </row>
    <row r="78" spans="1:8" x14ac:dyDescent="0.25">
      <c r="A78" s="122">
        <v>74</v>
      </c>
      <c r="B78" s="123" t="s">
        <v>1018</v>
      </c>
      <c r="C78" s="123" t="s">
        <v>1019</v>
      </c>
      <c r="D78" s="123" t="s">
        <v>1020</v>
      </c>
      <c r="E78" s="124">
        <v>1000</v>
      </c>
      <c r="F78" s="124">
        <v>1600000</v>
      </c>
      <c r="G78" s="125">
        <v>1</v>
      </c>
      <c r="H78" s="126">
        <v>4.1104647069885818E-4</v>
      </c>
    </row>
    <row r="79" spans="1:8" x14ac:dyDescent="0.25">
      <c r="A79" s="122">
        <v>75</v>
      </c>
      <c r="B79" s="123" t="s">
        <v>536</v>
      </c>
      <c r="C79" s="123" t="s">
        <v>537</v>
      </c>
      <c r="D79" s="123" t="s">
        <v>538</v>
      </c>
      <c r="E79" s="124">
        <v>1000</v>
      </c>
      <c r="F79" s="124">
        <v>10000000</v>
      </c>
      <c r="G79" s="125">
        <v>1</v>
      </c>
      <c r="H79" s="126">
        <v>2.6707962956766906E-3</v>
      </c>
    </row>
    <row r="80" spans="1:8" x14ac:dyDescent="0.25">
      <c r="A80" s="122">
        <v>76</v>
      </c>
      <c r="B80" s="123" t="s">
        <v>604</v>
      </c>
      <c r="C80" s="123" t="s">
        <v>605</v>
      </c>
      <c r="D80" s="123" t="s">
        <v>606</v>
      </c>
      <c r="E80" s="124">
        <v>900</v>
      </c>
      <c r="F80" s="124">
        <v>10000000</v>
      </c>
      <c r="G80" s="125">
        <v>1</v>
      </c>
      <c r="H80" s="126">
        <v>2.3220760896179348E-3</v>
      </c>
    </row>
    <row r="81" spans="1:8" x14ac:dyDescent="0.25">
      <c r="A81" s="122">
        <v>77</v>
      </c>
      <c r="B81" s="123" t="s">
        <v>773</v>
      </c>
      <c r="C81" s="123" t="s">
        <v>774</v>
      </c>
      <c r="D81" s="123" t="s">
        <v>775</v>
      </c>
      <c r="E81" s="124">
        <v>1000</v>
      </c>
      <c r="F81" s="124">
        <v>10000000</v>
      </c>
      <c r="G81" s="125">
        <v>1</v>
      </c>
      <c r="H81" s="126">
        <v>2.4691610131819591E-3</v>
      </c>
    </row>
    <row r="82" spans="1:8" x14ac:dyDescent="0.25">
      <c r="A82" s="122">
        <v>78</v>
      </c>
      <c r="B82" s="123" t="s">
        <v>491</v>
      </c>
      <c r="C82" s="123" t="s">
        <v>492</v>
      </c>
      <c r="D82" s="123" t="s">
        <v>1306</v>
      </c>
      <c r="E82" s="124">
        <v>500</v>
      </c>
      <c r="F82" s="124">
        <v>18231000</v>
      </c>
      <c r="G82" s="125">
        <v>1</v>
      </c>
      <c r="H82" s="126">
        <v>2.4852427109718195E-3</v>
      </c>
    </row>
    <row r="83" spans="1:8" x14ac:dyDescent="0.25">
      <c r="A83" s="122">
        <v>79</v>
      </c>
      <c r="B83" s="123" t="s">
        <v>547</v>
      </c>
      <c r="C83" s="123" t="s">
        <v>548</v>
      </c>
      <c r="D83" s="123" t="s">
        <v>1307</v>
      </c>
      <c r="E83" s="124">
        <v>1000</v>
      </c>
      <c r="F83" s="124">
        <v>10000000</v>
      </c>
      <c r="G83" s="125">
        <v>1</v>
      </c>
      <c r="H83" s="126">
        <v>2.6540961120826707E-3</v>
      </c>
    </row>
    <row r="84" spans="1:8" x14ac:dyDescent="0.25">
      <c r="A84" s="122">
        <v>80</v>
      </c>
      <c r="B84" s="123" t="s">
        <v>561</v>
      </c>
      <c r="C84" s="123" t="s">
        <v>562</v>
      </c>
      <c r="D84" s="123" t="s">
        <v>1308</v>
      </c>
      <c r="E84" s="124">
        <v>1000</v>
      </c>
      <c r="F84" s="124">
        <v>7800000</v>
      </c>
      <c r="G84" s="125">
        <v>1</v>
      </c>
      <c r="H84" s="126">
        <v>2.0538234262877072E-3</v>
      </c>
    </row>
    <row r="85" spans="1:8" x14ac:dyDescent="0.25">
      <c r="A85" s="122">
        <v>81</v>
      </c>
      <c r="B85" s="123" t="s">
        <v>611</v>
      </c>
      <c r="C85" s="123" t="s">
        <v>612</v>
      </c>
      <c r="D85" s="123" t="s">
        <v>1309</v>
      </c>
      <c r="E85" s="124">
        <v>600</v>
      </c>
      <c r="F85" s="124">
        <v>12000000</v>
      </c>
      <c r="G85" s="125">
        <v>1</v>
      </c>
      <c r="H85" s="126">
        <v>1.9289435815068965E-3</v>
      </c>
    </row>
    <row r="86" spans="1:8" x14ac:dyDescent="0.25">
      <c r="A86" s="122">
        <v>82</v>
      </c>
      <c r="B86" s="123" t="s">
        <v>962</v>
      </c>
      <c r="C86" s="123" t="s">
        <v>963</v>
      </c>
      <c r="D86" s="123" t="s">
        <v>1310</v>
      </c>
      <c r="E86" s="124">
        <v>1000</v>
      </c>
      <c r="F86" s="124">
        <v>3000000</v>
      </c>
      <c r="G86" s="125">
        <v>1</v>
      </c>
      <c r="H86" s="126">
        <v>7.6867755160564609E-4</v>
      </c>
    </row>
    <row r="87" spans="1:8" x14ac:dyDescent="0.25">
      <c r="A87" s="122">
        <v>83</v>
      </c>
      <c r="B87" s="123" t="s">
        <v>544</v>
      </c>
      <c r="C87" s="123" t="s">
        <v>545</v>
      </c>
      <c r="D87" s="123" t="s">
        <v>546</v>
      </c>
      <c r="E87" s="124">
        <v>600</v>
      </c>
      <c r="F87" s="124">
        <v>4000000</v>
      </c>
      <c r="G87" s="125">
        <v>1</v>
      </c>
      <c r="H87" s="126">
        <v>6.3307366918659573E-4</v>
      </c>
    </row>
    <row r="88" spans="1:8" x14ac:dyDescent="0.25">
      <c r="A88" s="122">
        <v>84</v>
      </c>
      <c r="B88" s="123" t="s">
        <v>646</v>
      </c>
      <c r="C88" s="123" t="s">
        <v>647</v>
      </c>
      <c r="D88" s="123" t="s">
        <v>1311</v>
      </c>
      <c r="E88" s="124">
        <v>1000</v>
      </c>
      <c r="F88" s="124">
        <v>10000000</v>
      </c>
      <c r="G88" s="125">
        <v>1</v>
      </c>
      <c r="H88" s="126">
        <v>2.7193420942140424E-3</v>
      </c>
    </row>
    <row r="89" spans="1:8" x14ac:dyDescent="0.25">
      <c r="A89" s="122">
        <v>85</v>
      </c>
      <c r="B89" s="123" t="s">
        <v>771</v>
      </c>
      <c r="C89" s="123" t="s">
        <v>772</v>
      </c>
      <c r="D89" s="123" t="s">
        <v>1312</v>
      </c>
      <c r="E89" s="124">
        <v>1000</v>
      </c>
      <c r="F89" s="124">
        <v>10000000</v>
      </c>
      <c r="G89" s="125">
        <v>1</v>
      </c>
      <c r="H89" s="126">
        <v>2.6364845220003736E-3</v>
      </c>
    </row>
    <row r="90" spans="1:8" x14ac:dyDescent="0.25">
      <c r="A90" s="122">
        <v>86</v>
      </c>
      <c r="B90" s="123" t="s">
        <v>919</v>
      </c>
      <c r="C90" s="123" t="s">
        <v>920</v>
      </c>
      <c r="D90" s="123" t="s">
        <v>1313</v>
      </c>
      <c r="E90" s="124">
        <v>1000</v>
      </c>
      <c r="F90" s="124">
        <v>10000000</v>
      </c>
      <c r="G90" s="125">
        <v>1</v>
      </c>
      <c r="H90" s="126">
        <v>2.6576613198162256E-3</v>
      </c>
    </row>
    <row r="91" spans="1:8" x14ac:dyDescent="0.25">
      <c r="A91" s="122">
        <v>87</v>
      </c>
      <c r="B91" s="123" t="s">
        <v>1189</v>
      </c>
      <c r="C91" s="123" t="s">
        <v>1241</v>
      </c>
      <c r="D91" s="123" t="s">
        <v>1314</v>
      </c>
      <c r="E91" s="124">
        <v>1000</v>
      </c>
      <c r="F91" s="124">
        <v>5000000</v>
      </c>
      <c r="G91" s="125">
        <v>1</v>
      </c>
      <c r="H91" s="126">
        <v>1.3120902672043159E-3</v>
      </c>
    </row>
    <row r="92" spans="1:8" x14ac:dyDescent="0.25">
      <c r="A92" s="122">
        <v>88</v>
      </c>
      <c r="B92" s="123" t="s">
        <v>1190</v>
      </c>
      <c r="C92" s="123" t="s">
        <v>1242</v>
      </c>
      <c r="D92" s="123" t="s">
        <v>1315</v>
      </c>
      <c r="E92" s="124">
        <v>1000</v>
      </c>
      <c r="F92" s="124">
        <v>10000000</v>
      </c>
      <c r="G92" s="125">
        <v>1</v>
      </c>
      <c r="H92" s="126">
        <v>2.5946938539055469E-3</v>
      </c>
    </row>
    <row r="93" spans="1:8" x14ac:dyDescent="0.25">
      <c r="A93" s="122">
        <v>89</v>
      </c>
      <c r="B93" s="123" t="s">
        <v>539</v>
      </c>
      <c r="C93" s="123" t="s">
        <v>540</v>
      </c>
      <c r="D93" s="123" t="s">
        <v>1316</v>
      </c>
      <c r="E93" s="124">
        <v>700</v>
      </c>
      <c r="F93" s="124">
        <v>5000000</v>
      </c>
      <c r="G93" s="125">
        <v>1</v>
      </c>
      <c r="H93" s="126">
        <v>9.4790295691803302E-4</v>
      </c>
    </row>
    <row r="94" spans="1:8" x14ac:dyDescent="0.25">
      <c r="A94" s="122">
        <v>90</v>
      </c>
      <c r="B94" s="123" t="s">
        <v>724</v>
      </c>
      <c r="C94" s="123" t="s">
        <v>725</v>
      </c>
      <c r="D94" s="123" t="s">
        <v>1317</v>
      </c>
      <c r="E94" s="124">
        <v>1000</v>
      </c>
      <c r="F94" s="124">
        <v>7000000</v>
      </c>
      <c r="G94" s="125">
        <v>1</v>
      </c>
      <c r="H94" s="126">
        <v>1.81144452091674E-3</v>
      </c>
    </row>
    <row r="95" spans="1:8" x14ac:dyDescent="0.25">
      <c r="A95" s="122">
        <v>91</v>
      </c>
      <c r="B95" s="123" t="s">
        <v>754</v>
      </c>
      <c r="C95" s="123" t="s">
        <v>755</v>
      </c>
      <c r="D95" s="123" t="s">
        <v>1318</v>
      </c>
      <c r="E95" s="124">
        <v>1000</v>
      </c>
      <c r="F95" s="124">
        <v>6000000</v>
      </c>
      <c r="G95" s="125">
        <v>1</v>
      </c>
      <c r="H95" s="126">
        <v>1.543852895351245E-3</v>
      </c>
    </row>
    <row r="96" spans="1:8" x14ac:dyDescent="0.25">
      <c r="A96" s="122">
        <v>92</v>
      </c>
      <c r="B96" s="123" t="s">
        <v>1049</v>
      </c>
      <c r="C96" s="123" t="s">
        <v>1050</v>
      </c>
      <c r="D96" s="123" t="s">
        <v>1319</v>
      </c>
      <c r="E96" s="124">
        <v>1000</v>
      </c>
      <c r="F96" s="124">
        <v>5000000</v>
      </c>
      <c r="G96" s="125">
        <v>1</v>
      </c>
      <c r="H96" s="126">
        <v>1.233347427224487E-3</v>
      </c>
    </row>
    <row r="97" spans="1:8" x14ac:dyDescent="0.25">
      <c r="A97" s="122">
        <v>93</v>
      </c>
      <c r="B97" s="123" t="s">
        <v>865</v>
      </c>
      <c r="C97" s="123" t="s">
        <v>866</v>
      </c>
      <c r="D97" s="123" t="s">
        <v>1320</v>
      </c>
      <c r="E97" s="124">
        <v>1000</v>
      </c>
      <c r="F97" s="124">
        <v>15000000</v>
      </c>
      <c r="G97" s="125">
        <v>1</v>
      </c>
      <c r="H97" s="126">
        <v>3.9385627208702329E-3</v>
      </c>
    </row>
    <row r="98" spans="1:8" x14ac:dyDescent="0.25">
      <c r="A98" s="122">
        <v>94</v>
      </c>
      <c r="B98" s="123" t="s">
        <v>881</v>
      </c>
      <c r="C98" s="123" t="s">
        <v>882</v>
      </c>
      <c r="D98" s="123" t="s">
        <v>1321</v>
      </c>
      <c r="E98" s="124">
        <v>1000</v>
      </c>
      <c r="F98" s="124">
        <v>10000000</v>
      </c>
      <c r="G98" s="125">
        <v>1</v>
      </c>
      <c r="H98" s="126">
        <v>2.6061936593017501E-3</v>
      </c>
    </row>
    <row r="99" spans="1:8" x14ac:dyDescent="0.25">
      <c r="A99" s="122">
        <v>95</v>
      </c>
      <c r="B99" s="123" t="s">
        <v>895</v>
      </c>
      <c r="C99" s="123" t="s">
        <v>896</v>
      </c>
      <c r="D99" s="123" t="s">
        <v>1322</v>
      </c>
      <c r="E99" s="124">
        <v>1000</v>
      </c>
      <c r="F99" s="124">
        <v>15000000</v>
      </c>
      <c r="G99" s="125">
        <v>1</v>
      </c>
      <c r="H99" s="126">
        <v>3.8427042031620225E-3</v>
      </c>
    </row>
    <row r="100" spans="1:8" x14ac:dyDescent="0.25">
      <c r="A100" s="122">
        <v>96</v>
      </c>
      <c r="B100" s="123" t="s">
        <v>815</v>
      </c>
      <c r="C100" s="123" t="s">
        <v>816</v>
      </c>
      <c r="D100" s="123" t="s">
        <v>1323</v>
      </c>
      <c r="E100" s="124">
        <v>1000</v>
      </c>
      <c r="F100" s="124">
        <v>10000000</v>
      </c>
      <c r="G100" s="125">
        <v>1</v>
      </c>
      <c r="H100" s="126">
        <v>2.6919998995657271E-3</v>
      </c>
    </row>
    <row r="101" spans="1:8" x14ac:dyDescent="0.25">
      <c r="A101" s="122">
        <v>97</v>
      </c>
      <c r="B101" s="123" t="s">
        <v>1067</v>
      </c>
      <c r="C101" s="123" t="s">
        <v>1068</v>
      </c>
      <c r="D101" s="123" t="s">
        <v>1324</v>
      </c>
      <c r="E101" s="124">
        <v>1000</v>
      </c>
      <c r="F101" s="124">
        <v>10000000</v>
      </c>
      <c r="G101" s="125">
        <v>1</v>
      </c>
      <c r="H101" s="126">
        <v>2.6052822528134728E-3</v>
      </c>
    </row>
    <row r="102" spans="1:8" x14ac:dyDescent="0.25">
      <c r="A102" s="122">
        <v>98</v>
      </c>
      <c r="B102" s="123" t="s">
        <v>438</v>
      </c>
      <c r="C102" s="123" t="s">
        <v>439</v>
      </c>
      <c r="D102" s="123" t="s">
        <v>1325</v>
      </c>
      <c r="E102" s="124">
        <v>1000</v>
      </c>
      <c r="F102" s="124">
        <v>30000000</v>
      </c>
      <c r="G102" s="125">
        <v>1</v>
      </c>
      <c r="H102" s="126">
        <v>8.2104589617912477E-3</v>
      </c>
    </row>
    <row r="103" spans="1:8" x14ac:dyDescent="0.25">
      <c r="A103" s="122">
        <v>99</v>
      </c>
      <c r="B103" s="123" t="s">
        <v>1058</v>
      </c>
      <c r="C103" s="123" t="s">
        <v>1059</v>
      </c>
      <c r="D103" s="123" t="s">
        <v>1326</v>
      </c>
      <c r="E103" s="124">
        <v>1000</v>
      </c>
      <c r="F103" s="124">
        <v>70000000</v>
      </c>
      <c r="G103" s="125">
        <v>1</v>
      </c>
      <c r="H103" s="126">
        <v>1.7962642416722883E-2</v>
      </c>
    </row>
    <row r="104" spans="1:8" x14ac:dyDescent="0.25">
      <c r="A104" s="122">
        <v>100</v>
      </c>
      <c r="B104" s="123" t="s">
        <v>1060</v>
      </c>
      <c r="C104" s="123" t="s">
        <v>1061</v>
      </c>
      <c r="D104" s="123" t="s">
        <v>1327</v>
      </c>
      <c r="E104" s="124">
        <v>1000</v>
      </c>
      <c r="F104" s="124">
        <v>70000000</v>
      </c>
      <c r="G104" s="125">
        <v>1</v>
      </c>
      <c r="H104" s="126">
        <v>1.7955512001255773E-2</v>
      </c>
    </row>
    <row r="105" spans="1:8" x14ac:dyDescent="0.25">
      <c r="A105" s="122">
        <v>101</v>
      </c>
      <c r="B105" s="123" t="s">
        <v>1077</v>
      </c>
      <c r="C105" s="123" t="s">
        <v>1078</v>
      </c>
      <c r="D105" s="123" t="s">
        <v>1328</v>
      </c>
      <c r="E105" s="124">
        <v>1000</v>
      </c>
      <c r="F105" s="124">
        <v>70000000</v>
      </c>
      <c r="G105" s="125">
        <v>1</v>
      </c>
      <c r="H105" s="126">
        <v>1.7510986889635177E-2</v>
      </c>
    </row>
    <row r="106" spans="1:8" x14ac:dyDescent="0.25">
      <c r="A106" s="122">
        <v>102</v>
      </c>
      <c r="B106" s="123" t="s">
        <v>541</v>
      </c>
      <c r="C106" s="123" t="s">
        <v>542</v>
      </c>
      <c r="D106" s="123" t="s">
        <v>543</v>
      </c>
      <c r="E106" s="124">
        <v>1000</v>
      </c>
      <c r="F106" s="124">
        <v>15000000</v>
      </c>
      <c r="G106" s="125">
        <v>1</v>
      </c>
      <c r="H106" s="126">
        <v>4.0368337851650598E-3</v>
      </c>
    </row>
    <row r="107" spans="1:8" x14ac:dyDescent="0.25">
      <c r="A107" s="122">
        <v>103</v>
      </c>
      <c r="B107" s="123" t="s">
        <v>836</v>
      </c>
      <c r="C107" s="123" t="s">
        <v>837</v>
      </c>
      <c r="D107" s="123" t="s">
        <v>838</v>
      </c>
      <c r="E107" s="124">
        <v>1000</v>
      </c>
      <c r="F107" s="124">
        <v>10000000</v>
      </c>
      <c r="G107" s="125">
        <v>1</v>
      </c>
      <c r="H107" s="126">
        <v>2.4525412478074932E-3</v>
      </c>
    </row>
    <row r="108" spans="1:8" x14ac:dyDescent="0.25">
      <c r="A108" s="122">
        <v>104</v>
      </c>
      <c r="B108" s="123" t="s">
        <v>726</v>
      </c>
      <c r="C108" s="123" t="s">
        <v>727</v>
      </c>
      <c r="D108" s="123" t="s">
        <v>728</v>
      </c>
      <c r="E108" s="124">
        <v>1000</v>
      </c>
      <c r="F108" s="124">
        <v>10000000</v>
      </c>
      <c r="G108" s="125">
        <v>1</v>
      </c>
      <c r="H108" s="126">
        <v>2.6849767083913564E-3</v>
      </c>
    </row>
    <row r="109" spans="1:8" x14ac:dyDescent="0.25">
      <c r="A109" s="122">
        <v>105</v>
      </c>
      <c r="B109" s="123" t="s">
        <v>1191</v>
      </c>
      <c r="C109" s="123" t="s">
        <v>1243</v>
      </c>
      <c r="D109" s="123" t="s">
        <v>1329</v>
      </c>
      <c r="E109" s="124">
        <v>1000</v>
      </c>
      <c r="F109" s="124">
        <v>9998000</v>
      </c>
      <c r="G109" s="125">
        <v>1</v>
      </c>
      <c r="H109" s="126">
        <v>2.6702085349936153E-3</v>
      </c>
    </row>
    <row r="110" spans="1:8" x14ac:dyDescent="0.25">
      <c r="A110" s="122">
        <v>106</v>
      </c>
      <c r="B110" s="123" t="s">
        <v>820</v>
      </c>
      <c r="C110" s="123" t="s">
        <v>821</v>
      </c>
      <c r="D110" s="123" t="s">
        <v>1330</v>
      </c>
      <c r="E110" s="124">
        <v>1000</v>
      </c>
      <c r="F110" s="124">
        <v>14000000</v>
      </c>
      <c r="G110" s="125">
        <v>1</v>
      </c>
      <c r="H110" s="126">
        <v>3.6189485490753406E-3</v>
      </c>
    </row>
    <row r="111" spans="1:8" x14ac:dyDescent="0.25">
      <c r="A111" s="122">
        <v>107</v>
      </c>
      <c r="B111" s="123" t="s">
        <v>935</v>
      </c>
      <c r="C111" s="123" t="s">
        <v>936</v>
      </c>
      <c r="D111" s="123" t="s">
        <v>937</v>
      </c>
      <c r="E111" s="124">
        <v>1000</v>
      </c>
      <c r="F111" s="124">
        <v>28000000</v>
      </c>
      <c r="G111" s="125">
        <v>1</v>
      </c>
      <c r="H111" s="126">
        <v>7.0074720930556663E-3</v>
      </c>
    </row>
    <row r="112" spans="1:8" x14ac:dyDescent="0.25">
      <c r="A112" s="122">
        <v>108</v>
      </c>
      <c r="B112" s="123" t="s">
        <v>970</v>
      </c>
      <c r="C112" s="123" t="s">
        <v>971</v>
      </c>
      <c r="D112" s="123" t="s">
        <v>972</v>
      </c>
      <c r="E112" s="124">
        <v>1000</v>
      </c>
      <c r="F112" s="124">
        <v>30000000</v>
      </c>
      <c r="G112" s="125">
        <v>1</v>
      </c>
      <c r="H112" s="126">
        <v>7.3605187993264192E-3</v>
      </c>
    </row>
    <row r="113" spans="1:8" x14ac:dyDescent="0.25">
      <c r="A113" s="122">
        <v>109</v>
      </c>
      <c r="B113" s="123" t="s">
        <v>995</v>
      </c>
      <c r="C113" s="123" t="s">
        <v>996</v>
      </c>
      <c r="D113" s="123" t="s">
        <v>997</v>
      </c>
      <c r="E113" s="124">
        <v>1000</v>
      </c>
      <c r="F113" s="124">
        <v>30000000</v>
      </c>
      <c r="G113" s="125">
        <v>1</v>
      </c>
      <c r="H113" s="126">
        <v>7.4908767332232387E-3</v>
      </c>
    </row>
    <row r="114" spans="1:8" x14ac:dyDescent="0.25">
      <c r="A114" s="122">
        <v>110</v>
      </c>
      <c r="B114" s="123" t="s">
        <v>499</v>
      </c>
      <c r="C114" s="123" t="s">
        <v>500</v>
      </c>
      <c r="D114" s="123" t="s">
        <v>1331</v>
      </c>
      <c r="E114" s="124">
        <v>650</v>
      </c>
      <c r="F114" s="124">
        <v>25000000</v>
      </c>
      <c r="G114" s="125">
        <v>1</v>
      </c>
      <c r="H114" s="126">
        <v>4.4115089715848271E-3</v>
      </c>
    </row>
    <row r="115" spans="1:8" x14ac:dyDescent="0.25">
      <c r="A115" s="122">
        <v>111</v>
      </c>
      <c r="B115" s="123" t="s">
        <v>575</v>
      </c>
      <c r="C115" s="123" t="s">
        <v>576</v>
      </c>
      <c r="D115" s="123" t="s">
        <v>1332</v>
      </c>
      <c r="E115" s="124">
        <v>500</v>
      </c>
      <c r="F115" s="124">
        <v>25000000</v>
      </c>
      <c r="G115" s="125">
        <v>1</v>
      </c>
      <c r="H115" s="126">
        <v>3.3728071432721804E-3</v>
      </c>
    </row>
    <row r="116" spans="1:8" x14ac:dyDescent="0.25">
      <c r="A116" s="122">
        <v>112</v>
      </c>
      <c r="B116" s="123" t="s">
        <v>731</v>
      </c>
      <c r="C116" s="123" t="s">
        <v>732</v>
      </c>
      <c r="D116" s="123" t="s">
        <v>733</v>
      </c>
      <c r="E116" s="124">
        <v>750</v>
      </c>
      <c r="F116" s="124">
        <v>25000000</v>
      </c>
      <c r="G116" s="125">
        <v>1</v>
      </c>
      <c r="H116" s="126">
        <v>4.9003177161064202E-3</v>
      </c>
    </row>
    <row r="117" spans="1:8" x14ac:dyDescent="0.25">
      <c r="A117" s="122">
        <v>113</v>
      </c>
      <c r="B117" s="123" t="s">
        <v>563</v>
      </c>
      <c r="C117" s="123" t="s">
        <v>564</v>
      </c>
      <c r="D117" s="123" t="s">
        <v>565</v>
      </c>
      <c r="E117" s="124">
        <v>1000</v>
      </c>
      <c r="F117" s="124">
        <v>15000000</v>
      </c>
      <c r="G117" s="125">
        <v>1</v>
      </c>
      <c r="H117" s="126">
        <v>4.0115824642251458E-3</v>
      </c>
    </row>
    <row r="118" spans="1:8" x14ac:dyDescent="0.25">
      <c r="A118" s="122">
        <v>114</v>
      </c>
      <c r="B118" s="123" t="s">
        <v>593</v>
      </c>
      <c r="C118" s="123" t="s">
        <v>594</v>
      </c>
      <c r="D118" s="123" t="s">
        <v>595</v>
      </c>
      <c r="E118" s="124">
        <v>1000</v>
      </c>
      <c r="F118" s="124">
        <v>10000000</v>
      </c>
      <c r="G118" s="125">
        <v>1</v>
      </c>
      <c r="H118" s="126">
        <v>2.5819073569964819E-3</v>
      </c>
    </row>
    <row r="119" spans="1:8" x14ac:dyDescent="0.25">
      <c r="A119" s="122">
        <v>115</v>
      </c>
      <c r="B119" s="123" t="s">
        <v>638</v>
      </c>
      <c r="C119" s="123" t="s">
        <v>639</v>
      </c>
      <c r="D119" s="123" t="s">
        <v>640</v>
      </c>
      <c r="E119" s="124">
        <v>1000</v>
      </c>
      <c r="F119" s="124">
        <v>10000000</v>
      </c>
      <c r="G119" s="125">
        <v>1</v>
      </c>
      <c r="H119" s="126">
        <v>2.7069844944759311E-3</v>
      </c>
    </row>
    <row r="120" spans="1:8" x14ac:dyDescent="0.25">
      <c r="A120" s="122">
        <v>116</v>
      </c>
      <c r="B120" s="123" t="s">
        <v>656</v>
      </c>
      <c r="C120" s="123" t="s">
        <v>657</v>
      </c>
      <c r="D120" s="123" t="s">
        <v>658</v>
      </c>
      <c r="E120" s="124">
        <v>1000</v>
      </c>
      <c r="F120" s="124">
        <v>5000000</v>
      </c>
      <c r="G120" s="125">
        <v>1</v>
      </c>
      <c r="H120" s="126">
        <v>1.3502219063094417E-3</v>
      </c>
    </row>
    <row r="121" spans="1:8" x14ac:dyDescent="0.25">
      <c r="A121" s="122">
        <v>117</v>
      </c>
      <c r="B121" s="123" t="s">
        <v>1192</v>
      </c>
      <c r="C121" s="123" t="s">
        <v>1244</v>
      </c>
      <c r="D121" s="123" t="s">
        <v>1333</v>
      </c>
      <c r="E121" s="124">
        <v>1000</v>
      </c>
      <c r="F121" s="124">
        <v>7500000</v>
      </c>
      <c r="G121" s="125">
        <v>1</v>
      </c>
      <c r="H121" s="126">
        <v>2.0348423139264073E-3</v>
      </c>
    </row>
    <row r="122" spans="1:8" x14ac:dyDescent="0.25">
      <c r="A122" s="122">
        <v>118</v>
      </c>
      <c r="B122" s="123" t="s">
        <v>1193</v>
      </c>
      <c r="C122" s="123" t="s">
        <v>1245</v>
      </c>
      <c r="D122" s="123" t="s">
        <v>1334</v>
      </c>
      <c r="E122" s="124">
        <v>1000</v>
      </c>
      <c r="F122" s="124">
        <v>15000000</v>
      </c>
      <c r="G122" s="125">
        <v>1</v>
      </c>
      <c r="H122" s="126">
        <v>3.9621654683092943E-3</v>
      </c>
    </row>
    <row r="123" spans="1:8" x14ac:dyDescent="0.25">
      <c r="A123" s="122">
        <v>119</v>
      </c>
      <c r="B123" s="123" t="s">
        <v>751</v>
      </c>
      <c r="C123" s="123" t="s">
        <v>752</v>
      </c>
      <c r="D123" s="123" t="s">
        <v>753</v>
      </c>
      <c r="E123" s="124">
        <v>1000</v>
      </c>
      <c r="F123" s="124">
        <v>15000000</v>
      </c>
      <c r="G123" s="125">
        <v>1</v>
      </c>
      <c r="H123" s="126">
        <v>3.9038622591327397E-3</v>
      </c>
    </row>
    <row r="124" spans="1:8" x14ac:dyDescent="0.25">
      <c r="A124" s="122">
        <v>120</v>
      </c>
      <c r="B124" s="123" t="s">
        <v>817</v>
      </c>
      <c r="C124" s="123" t="s">
        <v>818</v>
      </c>
      <c r="D124" s="123" t="s">
        <v>819</v>
      </c>
      <c r="E124" s="124">
        <v>1000</v>
      </c>
      <c r="F124" s="124">
        <v>10000000</v>
      </c>
      <c r="G124" s="125">
        <v>1</v>
      </c>
      <c r="H124" s="126">
        <v>2.6702065620666285E-3</v>
      </c>
    </row>
    <row r="125" spans="1:8" x14ac:dyDescent="0.25">
      <c r="A125" s="122">
        <v>121</v>
      </c>
      <c r="B125" s="123" t="s">
        <v>845</v>
      </c>
      <c r="C125" s="123" t="s">
        <v>846</v>
      </c>
      <c r="D125" s="123" t="s">
        <v>847</v>
      </c>
      <c r="E125" s="124">
        <v>1000</v>
      </c>
      <c r="F125" s="124">
        <v>15000000</v>
      </c>
      <c r="G125" s="125">
        <v>1</v>
      </c>
      <c r="H125" s="126">
        <v>3.6118637039326447E-3</v>
      </c>
    </row>
    <row r="126" spans="1:8" x14ac:dyDescent="0.25">
      <c r="A126" s="122">
        <v>122</v>
      </c>
      <c r="B126" s="123" t="s">
        <v>883</v>
      </c>
      <c r="C126" s="123" t="s">
        <v>884</v>
      </c>
      <c r="D126" s="123" t="s">
        <v>885</v>
      </c>
      <c r="E126" s="124">
        <v>1000</v>
      </c>
      <c r="F126" s="124">
        <v>5000000</v>
      </c>
      <c r="G126" s="125">
        <v>1</v>
      </c>
      <c r="H126" s="126">
        <v>1.2189257598511601E-3</v>
      </c>
    </row>
    <row r="127" spans="1:8" x14ac:dyDescent="0.25">
      <c r="A127" s="122">
        <v>123</v>
      </c>
      <c r="B127" s="123" t="s">
        <v>921</v>
      </c>
      <c r="C127" s="123" t="s">
        <v>922</v>
      </c>
      <c r="D127" s="123" t="s">
        <v>923</v>
      </c>
      <c r="E127" s="124">
        <v>1000</v>
      </c>
      <c r="F127" s="124">
        <v>10000000</v>
      </c>
      <c r="G127" s="125">
        <v>1</v>
      </c>
      <c r="H127" s="126">
        <v>2.6863974302701412E-3</v>
      </c>
    </row>
    <row r="128" spans="1:8" x14ac:dyDescent="0.25">
      <c r="A128" s="122">
        <v>124</v>
      </c>
      <c r="B128" s="123" t="s">
        <v>1081</v>
      </c>
      <c r="C128" s="123" t="s">
        <v>1082</v>
      </c>
      <c r="D128" s="123" t="s">
        <v>1083</v>
      </c>
      <c r="E128" s="124">
        <v>1000</v>
      </c>
      <c r="F128" s="124">
        <v>5000000</v>
      </c>
      <c r="G128" s="125">
        <v>1</v>
      </c>
      <c r="H128" s="126">
        <v>1.3066888434576146E-3</v>
      </c>
    </row>
    <row r="129" spans="1:8" x14ac:dyDescent="0.25">
      <c r="A129" s="122">
        <v>125</v>
      </c>
      <c r="B129" s="123" t="s">
        <v>1194</v>
      </c>
      <c r="C129" s="123" t="s">
        <v>1246</v>
      </c>
      <c r="D129" s="123" t="s">
        <v>1335</v>
      </c>
      <c r="E129" s="124">
        <v>1000</v>
      </c>
      <c r="F129" s="124">
        <v>15000000</v>
      </c>
      <c r="G129" s="125">
        <v>1</v>
      </c>
      <c r="H129" s="126">
        <v>3.8667090416988521E-3</v>
      </c>
    </row>
    <row r="130" spans="1:8" x14ac:dyDescent="0.25">
      <c r="A130" s="122">
        <v>126</v>
      </c>
      <c r="B130" s="123" t="s">
        <v>558</v>
      </c>
      <c r="C130" s="123" t="s">
        <v>559</v>
      </c>
      <c r="D130" s="123" t="s">
        <v>560</v>
      </c>
      <c r="E130" s="124">
        <v>400</v>
      </c>
      <c r="F130" s="124">
        <v>2000000</v>
      </c>
      <c r="G130" s="125">
        <v>1</v>
      </c>
      <c r="H130" s="126">
        <v>2.1096379596298006E-4</v>
      </c>
    </row>
    <row r="131" spans="1:8" x14ac:dyDescent="0.25">
      <c r="A131" s="122">
        <v>127</v>
      </c>
      <c r="B131" s="123" t="s">
        <v>483</v>
      </c>
      <c r="C131" s="123" t="s">
        <v>484</v>
      </c>
      <c r="D131" s="123" t="s">
        <v>485</v>
      </c>
      <c r="E131" s="124">
        <v>500</v>
      </c>
      <c r="F131" s="124">
        <v>10000000</v>
      </c>
      <c r="G131" s="125">
        <v>1</v>
      </c>
      <c r="H131" s="126">
        <v>1.3865173294014207E-3</v>
      </c>
    </row>
    <row r="132" spans="1:8" x14ac:dyDescent="0.25">
      <c r="A132" s="122">
        <v>128</v>
      </c>
      <c r="B132" s="123" t="s">
        <v>629</v>
      </c>
      <c r="C132" s="123" t="s">
        <v>630</v>
      </c>
      <c r="D132" s="123" t="s">
        <v>631</v>
      </c>
      <c r="E132" s="124">
        <v>600</v>
      </c>
      <c r="F132" s="124">
        <v>10000000</v>
      </c>
      <c r="G132" s="125">
        <v>1</v>
      </c>
      <c r="H132" s="126">
        <v>1.616164958374083E-3</v>
      </c>
    </row>
    <row r="133" spans="1:8" x14ac:dyDescent="0.25">
      <c r="A133" s="122">
        <v>129</v>
      </c>
      <c r="B133" s="123" t="s">
        <v>982</v>
      </c>
      <c r="C133" s="123" t="s">
        <v>983</v>
      </c>
      <c r="D133" s="123" t="s">
        <v>984</v>
      </c>
      <c r="E133" s="124">
        <v>1000</v>
      </c>
      <c r="F133" s="124">
        <v>10000000</v>
      </c>
      <c r="G133" s="125">
        <v>1</v>
      </c>
      <c r="H133" s="126">
        <v>2.406568832295865E-3</v>
      </c>
    </row>
    <row r="134" spans="1:8" x14ac:dyDescent="0.25">
      <c r="A134" s="122">
        <v>130</v>
      </c>
      <c r="B134" s="123" t="s">
        <v>635</v>
      </c>
      <c r="C134" s="123" t="s">
        <v>636</v>
      </c>
      <c r="D134" s="123" t="s">
        <v>637</v>
      </c>
      <c r="E134" s="124">
        <v>1000</v>
      </c>
      <c r="F134" s="124">
        <v>15000000</v>
      </c>
      <c r="G134" s="125">
        <v>1</v>
      </c>
      <c r="H134" s="126">
        <v>4.3093711312331166E-3</v>
      </c>
    </row>
    <row r="135" spans="1:8" x14ac:dyDescent="0.25">
      <c r="A135" s="122">
        <v>131</v>
      </c>
      <c r="B135" s="123" t="s">
        <v>779</v>
      </c>
      <c r="C135" s="123" t="s">
        <v>780</v>
      </c>
      <c r="D135" s="123" t="s">
        <v>1336</v>
      </c>
      <c r="E135" s="124">
        <v>1000</v>
      </c>
      <c r="F135" s="124">
        <v>5000000</v>
      </c>
      <c r="G135" s="125">
        <v>1</v>
      </c>
      <c r="H135" s="126">
        <v>1.279199215406784E-3</v>
      </c>
    </row>
    <row r="136" spans="1:8" x14ac:dyDescent="0.25">
      <c r="A136" s="122">
        <v>132</v>
      </c>
      <c r="B136" s="123" t="s">
        <v>797</v>
      </c>
      <c r="C136" s="123" t="s">
        <v>798</v>
      </c>
      <c r="D136" s="123" t="s">
        <v>1337</v>
      </c>
      <c r="E136" s="124">
        <v>1000</v>
      </c>
      <c r="F136" s="124">
        <v>6000000</v>
      </c>
      <c r="G136" s="125">
        <v>1</v>
      </c>
      <c r="H136" s="126">
        <v>1.6036679670554117E-3</v>
      </c>
    </row>
    <row r="137" spans="1:8" x14ac:dyDescent="0.25">
      <c r="A137" s="122">
        <v>133</v>
      </c>
      <c r="B137" s="123" t="s">
        <v>1069</v>
      </c>
      <c r="C137" s="123" t="s">
        <v>1070</v>
      </c>
      <c r="D137" s="123" t="s">
        <v>1338</v>
      </c>
      <c r="E137" s="124">
        <v>1000</v>
      </c>
      <c r="F137" s="124">
        <v>5000000</v>
      </c>
      <c r="G137" s="125">
        <v>1</v>
      </c>
      <c r="H137" s="126">
        <v>1.2848552968487393E-3</v>
      </c>
    </row>
    <row r="138" spans="1:8" x14ac:dyDescent="0.25">
      <c r="A138" s="122">
        <v>134</v>
      </c>
      <c r="B138" s="123" t="s">
        <v>716</v>
      </c>
      <c r="C138" s="123" t="s">
        <v>717</v>
      </c>
      <c r="D138" s="123" t="s">
        <v>1339</v>
      </c>
      <c r="E138" s="124">
        <v>1000</v>
      </c>
      <c r="F138" s="124">
        <v>25000000</v>
      </c>
      <c r="G138" s="125">
        <v>1</v>
      </c>
      <c r="H138" s="126">
        <v>6.5254694105156465E-3</v>
      </c>
    </row>
    <row r="139" spans="1:8" x14ac:dyDescent="0.25">
      <c r="A139" s="122">
        <v>135</v>
      </c>
      <c r="B139" s="123" t="s">
        <v>792</v>
      </c>
      <c r="C139" s="123" t="s">
        <v>793</v>
      </c>
      <c r="D139" s="123" t="s">
        <v>1340</v>
      </c>
      <c r="E139" s="124">
        <v>1000</v>
      </c>
      <c r="F139" s="124">
        <v>5000000</v>
      </c>
      <c r="G139" s="125">
        <v>1</v>
      </c>
      <c r="H139" s="126">
        <v>1.2703398082192661E-3</v>
      </c>
    </row>
    <row r="140" spans="1:8" x14ac:dyDescent="0.25">
      <c r="A140" s="122">
        <v>136</v>
      </c>
      <c r="B140" s="123" t="s">
        <v>472</v>
      </c>
      <c r="C140" s="123" t="s">
        <v>473</v>
      </c>
      <c r="D140" s="123" t="s">
        <v>1341</v>
      </c>
      <c r="E140" s="124">
        <v>800</v>
      </c>
      <c r="F140" s="124">
        <v>5000000</v>
      </c>
      <c r="G140" s="125">
        <v>1</v>
      </c>
      <c r="H140" s="126">
        <v>1.1843057163332198E-3</v>
      </c>
    </row>
    <row r="141" spans="1:8" x14ac:dyDescent="0.25">
      <c r="A141" s="122">
        <v>137</v>
      </c>
      <c r="B141" s="123" t="s">
        <v>688</v>
      </c>
      <c r="C141" s="123" t="s">
        <v>689</v>
      </c>
      <c r="D141" s="123" t="s">
        <v>690</v>
      </c>
      <c r="E141" s="124">
        <v>1000</v>
      </c>
      <c r="F141" s="124">
        <v>10000000</v>
      </c>
      <c r="G141" s="125">
        <v>1</v>
      </c>
      <c r="H141" s="126">
        <v>2.6886491404176493E-3</v>
      </c>
    </row>
    <row r="142" spans="1:8" x14ac:dyDescent="0.25">
      <c r="A142" s="122">
        <v>138</v>
      </c>
      <c r="B142" s="123" t="s">
        <v>1024</v>
      </c>
      <c r="C142" s="123" t="s">
        <v>1025</v>
      </c>
      <c r="D142" s="123" t="s">
        <v>1026</v>
      </c>
      <c r="E142" s="124">
        <v>1000</v>
      </c>
      <c r="F142" s="124">
        <v>15000000</v>
      </c>
      <c r="G142" s="125">
        <v>1</v>
      </c>
      <c r="H142" s="126">
        <v>3.8225192300540018E-3</v>
      </c>
    </row>
    <row r="143" spans="1:8" x14ac:dyDescent="0.25">
      <c r="A143" s="122">
        <v>139</v>
      </c>
      <c r="B143" s="123" t="s">
        <v>1084</v>
      </c>
      <c r="C143" s="123" t="s">
        <v>1085</v>
      </c>
      <c r="D143" s="123" t="s">
        <v>1086</v>
      </c>
      <c r="E143" s="124">
        <v>1000</v>
      </c>
      <c r="F143" s="124">
        <v>10000000</v>
      </c>
      <c r="G143" s="125">
        <v>1</v>
      </c>
      <c r="H143" s="126">
        <v>2.6862365938310332E-3</v>
      </c>
    </row>
    <row r="144" spans="1:8" x14ac:dyDescent="0.25">
      <c r="A144" s="122">
        <v>140</v>
      </c>
      <c r="B144" s="123" t="s">
        <v>1195</v>
      </c>
      <c r="C144" s="123" t="s">
        <v>1247</v>
      </c>
      <c r="D144" s="123" t="s">
        <v>1342</v>
      </c>
      <c r="E144" s="124">
        <v>1000</v>
      </c>
      <c r="F144" s="124">
        <v>15000000</v>
      </c>
      <c r="G144" s="125">
        <v>1</v>
      </c>
      <c r="H144" s="126">
        <v>3.9205490396901676E-3</v>
      </c>
    </row>
    <row r="145" spans="1:8" x14ac:dyDescent="0.25">
      <c r="A145" s="122">
        <v>141</v>
      </c>
      <c r="B145" s="123" t="s">
        <v>857</v>
      </c>
      <c r="C145" s="123" t="s">
        <v>858</v>
      </c>
      <c r="D145" s="123" t="s">
        <v>859</v>
      </c>
      <c r="E145" s="124">
        <v>1000</v>
      </c>
      <c r="F145" s="124">
        <v>15000000</v>
      </c>
      <c r="G145" s="125">
        <v>1</v>
      </c>
      <c r="H145" s="126">
        <v>3.9298775531584158E-3</v>
      </c>
    </row>
    <row r="146" spans="1:8" x14ac:dyDescent="0.25">
      <c r="A146" s="122">
        <v>142</v>
      </c>
      <c r="B146" s="123" t="s">
        <v>534</v>
      </c>
      <c r="C146" s="123" t="s">
        <v>535</v>
      </c>
      <c r="D146" s="123" t="s">
        <v>1343</v>
      </c>
      <c r="E146" s="124">
        <v>1000</v>
      </c>
      <c r="F146" s="124">
        <v>10000000</v>
      </c>
      <c r="G146" s="125">
        <v>1</v>
      </c>
      <c r="H146" s="126">
        <v>2.7208700403855658E-3</v>
      </c>
    </row>
    <row r="147" spans="1:8" x14ac:dyDescent="0.25">
      <c r="A147" s="122">
        <v>143</v>
      </c>
      <c r="B147" s="123" t="s">
        <v>805</v>
      </c>
      <c r="C147" s="123" t="s">
        <v>806</v>
      </c>
      <c r="D147" s="123" t="s">
        <v>1344</v>
      </c>
      <c r="E147" s="124">
        <v>1000</v>
      </c>
      <c r="F147" s="124">
        <v>7000000</v>
      </c>
      <c r="G147" s="125">
        <v>1</v>
      </c>
      <c r="H147" s="126">
        <v>1.8206577682702949E-3</v>
      </c>
    </row>
    <row r="148" spans="1:8" x14ac:dyDescent="0.25">
      <c r="A148" s="122">
        <v>144</v>
      </c>
      <c r="B148" s="123" t="s">
        <v>958</v>
      </c>
      <c r="C148" s="123" t="s">
        <v>959</v>
      </c>
      <c r="D148" s="123" t="s">
        <v>1345</v>
      </c>
      <c r="E148" s="124">
        <v>1000</v>
      </c>
      <c r="F148" s="124">
        <v>7000000</v>
      </c>
      <c r="G148" s="125">
        <v>1</v>
      </c>
      <c r="H148" s="126">
        <v>1.8427808204695638E-3</v>
      </c>
    </row>
    <row r="149" spans="1:8" x14ac:dyDescent="0.25">
      <c r="A149" s="122">
        <v>145</v>
      </c>
      <c r="B149" s="123" t="s">
        <v>1196</v>
      </c>
      <c r="C149" s="123" t="s">
        <v>1248</v>
      </c>
      <c r="D149" s="123" t="s">
        <v>1346</v>
      </c>
      <c r="E149" s="124">
        <v>1000</v>
      </c>
      <c r="F149" s="124">
        <v>10000000</v>
      </c>
      <c r="G149" s="125">
        <v>1</v>
      </c>
      <c r="H149" s="126">
        <v>2.6432932645892677E-3</v>
      </c>
    </row>
    <row r="150" spans="1:8" x14ac:dyDescent="0.25">
      <c r="A150" s="122">
        <v>146</v>
      </c>
      <c r="B150" s="123" t="s">
        <v>1197</v>
      </c>
      <c r="C150" s="123" t="s">
        <v>1249</v>
      </c>
      <c r="D150" s="123" t="s">
        <v>1347</v>
      </c>
      <c r="E150" s="124">
        <v>1000</v>
      </c>
      <c r="F150" s="124">
        <v>5000000</v>
      </c>
      <c r="G150" s="125">
        <v>1</v>
      </c>
      <c r="H150" s="126">
        <v>1.3352641174724223E-3</v>
      </c>
    </row>
    <row r="151" spans="1:8" x14ac:dyDescent="0.25">
      <c r="A151" s="122">
        <v>147</v>
      </c>
      <c r="B151" s="123" t="s">
        <v>1198</v>
      </c>
      <c r="C151" s="123" t="s">
        <v>1250</v>
      </c>
      <c r="D151" s="123" t="s">
        <v>1348</v>
      </c>
      <c r="E151" s="124">
        <v>1000</v>
      </c>
      <c r="F151" s="124">
        <v>5000000</v>
      </c>
      <c r="G151" s="125">
        <v>1</v>
      </c>
      <c r="H151" s="126">
        <v>1.2909804845714257E-3</v>
      </c>
    </row>
    <row r="152" spans="1:8" x14ac:dyDescent="0.25">
      <c r="A152" s="122">
        <v>148</v>
      </c>
      <c r="B152" s="123" t="s">
        <v>477</v>
      </c>
      <c r="C152" s="123" t="s">
        <v>478</v>
      </c>
      <c r="D152" s="123" t="s">
        <v>479</v>
      </c>
      <c r="E152" s="124">
        <v>1000</v>
      </c>
      <c r="F152" s="124">
        <v>5000000</v>
      </c>
      <c r="G152" s="125">
        <v>1</v>
      </c>
      <c r="H152" s="126">
        <v>1.2015688274641168E-3</v>
      </c>
    </row>
    <row r="153" spans="1:8" x14ac:dyDescent="0.25">
      <c r="A153" s="122">
        <v>149</v>
      </c>
      <c r="B153" s="123" t="s">
        <v>729</v>
      </c>
      <c r="C153" s="123" t="s">
        <v>730</v>
      </c>
      <c r="D153" s="123" t="s">
        <v>1349</v>
      </c>
      <c r="E153" s="124">
        <v>1000</v>
      </c>
      <c r="F153" s="124">
        <v>20000000</v>
      </c>
      <c r="G153" s="125">
        <v>1</v>
      </c>
      <c r="H153" s="126">
        <v>5.2123873186034992E-3</v>
      </c>
    </row>
    <row r="154" spans="1:8" x14ac:dyDescent="0.25">
      <c r="A154" s="122">
        <v>150</v>
      </c>
      <c r="B154" s="123" t="s">
        <v>944</v>
      </c>
      <c r="C154" s="123" t="s">
        <v>945</v>
      </c>
      <c r="D154" s="123" t="s">
        <v>946</v>
      </c>
      <c r="E154" s="124">
        <v>1000</v>
      </c>
      <c r="F154" s="124">
        <v>10000000</v>
      </c>
      <c r="G154" s="125">
        <v>1</v>
      </c>
      <c r="H154" s="126">
        <v>2.5421271443905021E-3</v>
      </c>
    </row>
    <row r="155" spans="1:8" x14ac:dyDescent="0.25">
      <c r="A155" s="122">
        <v>151</v>
      </c>
      <c r="B155" s="123" t="s">
        <v>1199</v>
      </c>
      <c r="C155" s="123" t="s">
        <v>1251</v>
      </c>
      <c r="D155" s="123" t="s">
        <v>1350</v>
      </c>
      <c r="E155" s="124">
        <v>1000</v>
      </c>
      <c r="F155" s="124">
        <v>5000000</v>
      </c>
      <c r="G155" s="125">
        <v>1</v>
      </c>
      <c r="H155" s="126">
        <v>1.2687314438281888E-3</v>
      </c>
    </row>
    <row r="156" spans="1:8" x14ac:dyDescent="0.25">
      <c r="A156" s="122">
        <v>152</v>
      </c>
      <c r="B156" s="123" t="s">
        <v>512</v>
      </c>
      <c r="C156" s="123" t="s">
        <v>513</v>
      </c>
      <c r="D156" s="123" t="s">
        <v>1351</v>
      </c>
      <c r="E156" s="124">
        <v>1000</v>
      </c>
      <c r="F156" s="124">
        <v>5000000</v>
      </c>
      <c r="G156" s="125">
        <v>1</v>
      </c>
      <c r="H156" s="126">
        <v>1.258143044920263E-3</v>
      </c>
    </row>
    <row r="157" spans="1:8" x14ac:dyDescent="0.25">
      <c r="A157" s="122">
        <v>153</v>
      </c>
      <c r="B157" s="123" t="s">
        <v>1031</v>
      </c>
      <c r="C157" s="123" t="s">
        <v>1032</v>
      </c>
      <c r="D157" s="123" t="s">
        <v>1033</v>
      </c>
      <c r="E157" s="124">
        <v>1000</v>
      </c>
      <c r="F157" s="124">
        <v>15000000</v>
      </c>
      <c r="G157" s="125">
        <v>1</v>
      </c>
      <c r="H157" s="126">
        <v>3.8413370934296063E-3</v>
      </c>
    </row>
    <row r="158" spans="1:8" x14ac:dyDescent="0.25">
      <c r="A158" s="122">
        <v>154</v>
      </c>
      <c r="B158" s="123" t="s">
        <v>1200</v>
      </c>
      <c r="C158" s="123" t="s">
        <v>1252</v>
      </c>
      <c r="D158" s="123" t="s">
        <v>1352</v>
      </c>
      <c r="E158" s="124">
        <v>1000</v>
      </c>
      <c r="F158" s="124">
        <v>15000000</v>
      </c>
      <c r="G158" s="125">
        <v>1</v>
      </c>
      <c r="H158" s="126">
        <v>3.964658433115463E-3</v>
      </c>
    </row>
    <row r="159" spans="1:8" x14ac:dyDescent="0.25">
      <c r="A159" s="122">
        <v>155</v>
      </c>
      <c r="B159" s="123" t="s">
        <v>1201</v>
      </c>
      <c r="C159" s="123" t="s">
        <v>1253</v>
      </c>
      <c r="D159" s="123" t="s">
        <v>1353</v>
      </c>
      <c r="E159" s="124">
        <v>1000</v>
      </c>
      <c r="F159" s="124">
        <v>15000000</v>
      </c>
      <c r="G159" s="125">
        <v>1</v>
      </c>
      <c r="H159" s="126">
        <v>3.9822700231977601E-3</v>
      </c>
    </row>
    <row r="160" spans="1:8" x14ac:dyDescent="0.25">
      <c r="A160" s="122">
        <v>156</v>
      </c>
      <c r="B160" s="123" t="s">
        <v>1202</v>
      </c>
      <c r="C160" s="123" t="s">
        <v>1254</v>
      </c>
      <c r="D160" s="123" t="s">
        <v>1354</v>
      </c>
      <c r="E160" s="124">
        <v>1000</v>
      </c>
      <c r="F160" s="124">
        <v>5000000</v>
      </c>
      <c r="G160" s="125">
        <v>1</v>
      </c>
      <c r="H160" s="126">
        <v>1.3036195480779752E-3</v>
      </c>
    </row>
    <row r="161" spans="1:8" x14ac:dyDescent="0.25">
      <c r="A161" s="122">
        <v>157</v>
      </c>
      <c r="B161" s="123" t="s">
        <v>1101</v>
      </c>
      <c r="C161" s="123" t="s">
        <v>1102</v>
      </c>
      <c r="D161" s="123" t="s">
        <v>1103</v>
      </c>
      <c r="E161" s="124">
        <v>1000</v>
      </c>
      <c r="F161" s="124">
        <v>7000000</v>
      </c>
      <c r="G161" s="125">
        <v>1</v>
      </c>
      <c r="H161" s="126">
        <v>1.878995825341989E-3</v>
      </c>
    </row>
    <row r="162" spans="1:8" x14ac:dyDescent="0.25">
      <c r="A162" s="122">
        <v>158</v>
      </c>
      <c r="B162" s="123" t="s">
        <v>700</v>
      </c>
      <c r="C162" s="123" t="s">
        <v>701</v>
      </c>
      <c r="D162" s="123" t="s">
        <v>702</v>
      </c>
      <c r="E162" s="124">
        <v>1000</v>
      </c>
      <c r="F162" s="124">
        <v>8000000</v>
      </c>
      <c r="G162" s="125">
        <v>1</v>
      </c>
      <c r="H162" s="126">
        <v>2.1653731469952683E-3</v>
      </c>
    </row>
    <row r="163" spans="1:8" x14ac:dyDescent="0.25">
      <c r="A163" s="122">
        <v>159</v>
      </c>
      <c r="B163" s="123" t="s">
        <v>734</v>
      </c>
      <c r="C163" s="123" t="s">
        <v>735</v>
      </c>
      <c r="D163" s="123" t="s">
        <v>736</v>
      </c>
      <c r="E163" s="124">
        <v>1000</v>
      </c>
      <c r="F163" s="124">
        <v>5000000</v>
      </c>
      <c r="G163" s="125">
        <v>1</v>
      </c>
      <c r="H163" s="126">
        <v>1.3108169787280461E-3</v>
      </c>
    </row>
    <row r="164" spans="1:8" x14ac:dyDescent="0.25">
      <c r="A164" s="122">
        <v>160</v>
      </c>
      <c r="B164" s="123" t="s">
        <v>1013</v>
      </c>
      <c r="C164" s="123" t="s">
        <v>1014</v>
      </c>
      <c r="D164" s="123" t="s">
        <v>1015</v>
      </c>
      <c r="E164" s="124">
        <v>1000</v>
      </c>
      <c r="F164" s="124">
        <v>5000000</v>
      </c>
      <c r="G164" s="125">
        <v>1</v>
      </c>
      <c r="H164" s="126">
        <v>1.299692458356428E-3</v>
      </c>
    </row>
    <row r="165" spans="1:8" x14ac:dyDescent="0.25">
      <c r="A165" s="122">
        <v>161</v>
      </c>
      <c r="B165" s="123" t="s">
        <v>582</v>
      </c>
      <c r="C165" s="123" t="s">
        <v>583</v>
      </c>
      <c r="D165" s="123" t="s">
        <v>584</v>
      </c>
      <c r="E165" s="124">
        <v>1000</v>
      </c>
      <c r="F165" s="124">
        <v>20000000</v>
      </c>
      <c r="G165" s="125">
        <v>1</v>
      </c>
      <c r="H165" s="126">
        <v>5.1558801163303159E-3</v>
      </c>
    </row>
    <row r="166" spans="1:8" x14ac:dyDescent="0.25">
      <c r="A166" s="122">
        <v>162</v>
      </c>
      <c r="B166" s="123" t="s">
        <v>648</v>
      </c>
      <c r="C166" s="123" t="s">
        <v>649</v>
      </c>
      <c r="D166" s="123" t="s">
        <v>650</v>
      </c>
      <c r="E166" s="124">
        <v>1000</v>
      </c>
      <c r="F166" s="124">
        <v>20000000</v>
      </c>
      <c r="G166" s="125">
        <v>1</v>
      </c>
      <c r="H166" s="126">
        <v>5.7110875041302203E-3</v>
      </c>
    </row>
    <row r="167" spans="1:8" x14ac:dyDescent="0.25">
      <c r="A167" s="122">
        <v>163</v>
      </c>
      <c r="B167" s="123" t="s">
        <v>1203</v>
      </c>
      <c r="C167" s="123" t="s">
        <v>1255</v>
      </c>
      <c r="D167" s="123" t="s">
        <v>1355</v>
      </c>
      <c r="E167" s="124">
        <v>1000</v>
      </c>
      <c r="F167" s="124">
        <v>11000000</v>
      </c>
      <c r="G167" s="125">
        <v>1</v>
      </c>
      <c r="H167" s="126">
        <v>3.0940078985081942E-3</v>
      </c>
    </row>
    <row r="168" spans="1:8" x14ac:dyDescent="0.25">
      <c r="A168" s="122">
        <v>164</v>
      </c>
      <c r="B168" s="123" t="s">
        <v>677</v>
      </c>
      <c r="C168" s="123" t="s">
        <v>678</v>
      </c>
      <c r="D168" s="123" t="s">
        <v>679</v>
      </c>
      <c r="E168" s="124">
        <v>1000</v>
      </c>
      <c r="F168" s="124">
        <v>30000000</v>
      </c>
      <c r="G168" s="125">
        <v>1</v>
      </c>
      <c r="H168" s="126">
        <v>8.0297592224537074E-3</v>
      </c>
    </row>
    <row r="169" spans="1:8" x14ac:dyDescent="0.25">
      <c r="A169" s="122">
        <v>165</v>
      </c>
      <c r="B169" s="123" t="s">
        <v>762</v>
      </c>
      <c r="C169" s="123" t="s">
        <v>763</v>
      </c>
      <c r="D169" s="123" t="s">
        <v>764</v>
      </c>
      <c r="E169" s="124">
        <v>1000</v>
      </c>
      <c r="F169" s="124">
        <v>15000000</v>
      </c>
      <c r="G169" s="125">
        <v>1</v>
      </c>
      <c r="H169" s="126">
        <v>3.7694834142582264E-3</v>
      </c>
    </row>
    <row r="170" spans="1:8" x14ac:dyDescent="0.25">
      <c r="A170" s="122">
        <v>166</v>
      </c>
      <c r="B170" s="123" t="s">
        <v>875</v>
      </c>
      <c r="C170" s="123" t="s">
        <v>876</v>
      </c>
      <c r="D170" s="123" t="s">
        <v>877</v>
      </c>
      <c r="E170" s="124">
        <v>1000</v>
      </c>
      <c r="F170" s="124">
        <v>15000000</v>
      </c>
      <c r="G170" s="125">
        <v>1</v>
      </c>
      <c r="H170" s="126">
        <v>3.8236852942375331E-3</v>
      </c>
    </row>
    <row r="171" spans="1:8" x14ac:dyDescent="0.25">
      <c r="A171" s="122">
        <v>167</v>
      </c>
      <c r="B171" s="123" t="s">
        <v>1021</v>
      </c>
      <c r="C171" s="123" t="s">
        <v>1022</v>
      </c>
      <c r="D171" s="123" t="s">
        <v>1023</v>
      </c>
      <c r="E171" s="124">
        <v>1000</v>
      </c>
      <c r="F171" s="124">
        <v>20000000</v>
      </c>
      <c r="G171" s="125">
        <v>1</v>
      </c>
      <c r="H171" s="126">
        <v>5.0190083066496329E-3</v>
      </c>
    </row>
    <row r="172" spans="1:8" x14ac:dyDescent="0.25">
      <c r="A172" s="122">
        <v>168</v>
      </c>
      <c r="B172" s="123" t="s">
        <v>514</v>
      </c>
      <c r="C172" s="123" t="s">
        <v>515</v>
      </c>
      <c r="D172" s="123" t="s">
        <v>1356</v>
      </c>
      <c r="E172" s="124">
        <v>1000</v>
      </c>
      <c r="F172" s="124">
        <v>15000000</v>
      </c>
      <c r="G172" s="125">
        <v>1</v>
      </c>
      <c r="H172" s="126">
        <v>4.0004043317071573E-3</v>
      </c>
    </row>
    <row r="173" spans="1:8" x14ac:dyDescent="0.25">
      <c r="A173" s="122">
        <v>169</v>
      </c>
      <c r="B173" s="123" t="s">
        <v>440</v>
      </c>
      <c r="C173" s="123" t="s">
        <v>441</v>
      </c>
      <c r="D173" s="123" t="s">
        <v>1357</v>
      </c>
      <c r="E173" s="124">
        <v>1000</v>
      </c>
      <c r="F173" s="124">
        <v>10000000</v>
      </c>
      <c r="G173" s="125">
        <v>1</v>
      </c>
      <c r="H173" s="126">
        <v>2.6994251818378682E-3</v>
      </c>
    </row>
    <row r="174" spans="1:8" x14ac:dyDescent="0.25">
      <c r="A174" s="122">
        <v>170</v>
      </c>
      <c r="B174" s="123" t="s">
        <v>442</v>
      </c>
      <c r="C174" s="123" t="s">
        <v>443</v>
      </c>
      <c r="D174" s="123" t="s">
        <v>1358</v>
      </c>
      <c r="E174" s="124">
        <v>1000</v>
      </c>
      <c r="F174" s="124">
        <v>15000000</v>
      </c>
      <c r="G174" s="125">
        <v>1</v>
      </c>
      <c r="H174" s="126">
        <v>4.0228008058529096E-3</v>
      </c>
    </row>
    <row r="175" spans="1:8" x14ac:dyDescent="0.25">
      <c r="A175" s="122">
        <v>171</v>
      </c>
      <c r="B175" s="123" t="s">
        <v>456</v>
      </c>
      <c r="C175" s="123" t="s">
        <v>457</v>
      </c>
      <c r="D175" s="123" t="s">
        <v>1359</v>
      </c>
      <c r="E175" s="124">
        <v>1000</v>
      </c>
      <c r="F175" s="124">
        <v>20000000</v>
      </c>
      <c r="G175" s="125">
        <v>1</v>
      </c>
      <c r="H175" s="126">
        <v>5.1979120390838037E-3</v>
      </c>
    </row>
    <row r="176" spans="1:8" x14ac:dyDescent="0.25">
      <c r="A176" s="122">
        <v>172</v>
      </c>
      <c r="B176" s="123" t="s">
        <v>461</v>
      </c>
      <c r="C176" s="123" t="s">
        <v>462</v>
      </c>
      <c r="D176" s="123" t="s">
        <v>1360</v>
      </c>
      <c r="E176" s="124">
        <v>1000</v>
      </c>
      <c r="F176" s="124">
        <v>15000000</v>
      </c>
      <c r="G176" s="125">
        <v>1</v>
      </c>
      <c r="H176" s="126">
        <v>3.8133917621346377E-3</v>
      </c>
    </row>
    <row r="177" spans="1:8" x14ac:dyDescent="0.25">
      <c r="A177" s="122">
        <v>173</v>
      </c>
      <c r="B177" s="123" t="s">
        <v>504</v>
      </c>
      <c r="C177" s="123" t="s">
        <v>505</v>
      </c>
      <c r="D177" s="123" t="s">
        <v>1361</v>
      </c>
      <c r="E177" s="124">
        <v>1000</v>
      </c>
      <c r="F177" s="124">
        <v>15000000</v>
      </c>
      <c r="G177" s="125">
        <v>1</v>
      </c>
      <c r="H177" s="126">
        <v>4.0672318721564219E-3</v>
      </c>
    </row>
    <row r="178" spans="1:8" x14ac:dyDescent="0.25">
      <c r="A178" s="122">
        <v>174</v>
      </c>
      <c r="B178" s="123" t="s">
        <v>710</v>
      </c>
      <c r="C178" s="123" t="s">
        <v>711</v>
      </c>
      <c r="D178" s="123" t="s">
        <v>712</v>
      </c>
      <c r="E178" s="124">
        <v>1000</v>
      </c>
      <c r="F178" s="124">
        <v>7000000</v>
      </c>
      <c r="G178" s="125">
        <v>1</v>
      </c>
      <c r="H178" s="126">
        <v>1.8785454833124876E-3</v>
      </c>
    </row>
    <row r="179" spans="1:8" x14ac:dyDescent="0.25">
      <c r="A179" s="122">
        <v>175</v>
      </c>
      <c r="B179" s="123" t="s">
        <v>1204</v>
      </c>
      <c r="C179" s="123" t="s">
        <v>1256</v>
      </c>
      <c r="D179" s="123" t="s">
        <v>1362</v>
      </c>
      <c r="E179" s="124">
        <v>1000</v>
      </c>
      <c r="F179" s="124">
        <v>8000000</v>
      </c>
      <c r="G179" s="125">
        <v>1</v>
      </c>
      <c r="H179" s="126">
        <v>2.040864298267333E-3</v>
      </c>
    </row>
    <row r="180" spans="1:8" x14ac:dyDescent="0.25">
      <c r="A180" s="122">
        <v>176</v>
      </c>
      <c r="B180" s="123" t="s">
        <v>1065</v>
      </c>
      <c r="C180" s="123" t="s">
        <v>1066</v>
      </c>
      <c r="D180" s="123" t="s">
        <v>1363</v>
      </c>
      <c r="E180" s="124">
        <v>1000</v>
      </c>
      <c r="F180" s="124">
        <v>8000000</v>
      </c>
      <c r="G180" s="125">
        <v>1</v>
      </c>
      <c r="H180" s="126">
        <v>2.0715947805661846E-3</v>
      </c>
    </row>
    <row r="181" spans="1:8" x14ac:dyDescent="0.25">
      <c r="A181" s="122">
        <v>177</v>
      </c>
      <c r="B181" s="123" t="s">
        <v>916</v>
      </c>
      <c r="C181" s="123" t="s">
        <v>917</v>
      </c>
      <c r="D181" s="123" t="s">
        <v>918</v>
      </c>
      <c r="E181" s="124">
        <v>1000</v>
      </c>
      <c r="F181" s="124">
        <v>8000000</v>
      </c>
      <c r="G181" s="125">
        <v>1</v>
      </c>
      <c r="H181" s="126">
        <v>2.0661048967779735E-3</v>
      </c>
    </row>
    <row r="182" spans="1:8" x14ac:dyDescent="0.25">
      <c r="A182" s="122">
        <v>178</v>
      </c>
      <c r="B182" s="123" t="s">
        <v>1051</v>
      </c>
      <c r="C182" s="123" t="s">
        <v>1052</v>
      </c>
      <c r="D182" s="123" t="s">
        <v>1053</v>
      </c>
      <c r="E182" s="124">
        <v>1000</v>
      </c>
      <c r="F182" s="124">
        <v>7000000</v>
      </c>
      <c r="G182" s="125">
        <v>1</v>
      </c>
      <c r="H182" s="126">
        <v>1.7722460000988663E-3</v>
      </c>
    </row>
    <row r="183" spans="1:8" x14ac:dyDescent="0.25">
      <c r="A183" s="122">
        <v>179</v>
      </c>
      <c r="B183" s="123" t="s">
        <v>705</v>
      </c>
      <c r="C183" s="123" t="s">
        <v>706</v>
      </c>
      <c r="D183" s="123" t="s">
        <v>707</v>
      </c>
      <c r="E183" s="124">
        <v>1000</v>
      </c>
      <c r="F183" s="124">
        <v>15000000</v>
      </c>
      <c r="G183" s="125">
        <v>1</v>
      </c>
      <c r="H183" s="126">
        <v>4.0005249590364883E-3</v>
      </c>
    </row>
    <row r="184" spans="1:8" x14ac:dyDescent="0.25">
      <c r="A184" s="122">
        <v>180</v>
      </c>
      <c r="B184" s="123" t="s">
        <v>985</v>
      </c>
      <c r="C184" s="123" t="s">
        <v>986</v>
      </c>
      <c r="D184" s="123" t="s">
        <v>987</v>
      </c>
      <c r="E184" s="124">
        <v>1000</v>
      </c>
      <c r="F184" s="124">
        <v>15000000</v>
      </c>
      <c r="G184" s="125">
        <v>1</v>
      </c>
      <c r="H184" s="126">
        <v>3.900323857472369E-3</v>
      </c>
    </row>
    <row r="185" spans="1:8" x14ac:dyDescent="0.25">
      <c r="A185" s="122">
        <v>181</v>
      </c>
      <c r="B185" s="123" t="s">
        <v>1205</v>
      </c>
      <c r="C185" s="123" t="s">
        <v>1257</v>
      </c>
      <c r="D185" s="123" t="s">
        <v>1364</v>
      </c>
      <c r="E185" s="124">
        <v>1000</v>
      </c>
      <c r="F185" s="124">
        <v>20000000</v>
      </c>
      <c r="G185" s="125">
        <v>1</v>
      </c>
      <c r="H185" s="126">
        <v>5.3920416210868401E-3</v>
      </c>
    </row>
    <row r="186" spans="1:8" x14ac:dyDescent="0.25">
      <c r="A186" s="122">
        <v>182</v>
      </c>
      <c r="B186" s="123" t="s">
        <v>867</v>
      </c>
      <c r="C186" s="123" t="s">
        <v>868</v>
      </c>
      <c r="D186" s="123" t="s">
        <v>869</v>
      </c>
      <c r="E186" s="124">
        <v>1000</v>
      </c>
      <c r="F186" s="124">
        <v>6500000</v>
      </c>
      <c r="G186" s="125">
        <v>1</v>
      </c>
      <c r="H186" s="126">
        <v>1.2306534168694324E-3</v>
      </c>
    </row>
    <row r="187" spans="1:8" x14ac:dyDescent="0.25">
      <c r="A187" s="122">
        <v>183</v>
      </c>
      <c r="B187" s="123" t="s">
        <v>1007</v>
      </c>
      <c r="C187" s="123" t="s">
        <v>1008</v>
      </c>
      <c r="D187" s="123" t="s">
        <v>1009</v>
      </c>
      <c r="E187" s="124">
        <v>1000</v>
      </c>
      <c r="F187" s="124">
        <v>5500000</v>
      </c>
      <c r="G187" s="125">
        <v>1</v>
      </c>
      <c r="H187" s="126">
        <v>1.0459957608261821E-3</v>
      </c>
    </row>
    <row r="188" spans="1:8" x14ac:dyDescent="0.25">
      <c r="A188" s="122">
        <v>184</v>
      </c>
      <c r="B188" s="123" t="s">
        <v>450</v>
      </c>
      <c r="C188" s="123" t="s">
        <v>451</v>
      </c>
      <c r="D188" s="123" t="s">
        <v>452</v>
      </c>
      <c r="E188" s="124">
        <v>1000</v>
      </c>
      <c r="F188" s="124">
        <v>15000000</v>
      </c>
      <c r="G188" s="125">
        <v>1</v>
      </c>
      <c r="H188" s="126">
        <v>4.0237256153777788E-3</v>
      </c>
    </row>
    <row r="189" spans="1:8" x14ac:dyDescent="0.25">
      <c r="A189" s="122">
        <v>185</v>
      </c>
      <c r="B189" s="123" t="s">
        <v>453</v>
      </c>
      <c r="C189" s="123" t="s">
        <v>454</v>
      </c>
      <c r="D189" s="123" t="s">
        <v>455</v>
      </c>
      <c r="E189" s="124">
        <v>1000</v>
      </c>
      <c r="F189" s="124">
        <v>15000000</v>
      </c>
      <c r="G189" s="125">
        <v>1</v>
      </c>
      <c r="H189" s="126">
        <v>4.0229214331822414E-3</v>
      </c>
    </row>
    <row r="190" spans="1:8" x14ac:dyDescent="0.25">
      <c r="A190" s="122">
        <v>186</v>
      </c>
      <c r="B190" s="123" t="s">
        <v>519</v>
      </c>
      <c r="C190" s="123" t="s">
        <v>520</v>
      </c>
      <c r="D190" s="123" t="s">
        <v>521</v>
      </c>
      <c r="E190" s="124">
        <v>1000</v>
      </c>
      <c r="F190" s="124">
        <v>40000000</v>
      </c>
      <c r="G190" s="125">
        <v>1</v>
      </c>
      <c r="H190" s="126">
        <v>1.0701198863886829E-2</v>
      </c>
    </row>
    <row r="191" spans="1:8" x14ac:dyDescent="0.25">
      <c r="A191" s="122">
        <v>187</v>
      </c>
      <c r="B191" s="123" t="s">
        <v>579</v>
      </c>
      <c r="C191" s="123" t="s">
        <v>580</v>
      </c>
      <c r="D191" s="123" t="s">
        <v>581</v>
      </c>
      <c r="E191" s="124">
        <v>1000</v>
      </c>
      <c r="F191" s="124">
        <v>50000000</v>
      </c>
      <c r="G191" s="125">
        <v>1</v>
      </c>
      <c r="H191" s="126">
        <v>1.3470051775272869E-2</v>
      </c>
    </row>
    <row r="192" spans="1:8" x14ac:dyDescent="0.25">
      <c r="A192" s="122">
        <v>188</v>
      </c>
      <c r="B192" s="123" t="s">
        <v>591</v>
      </c>
      <c r="C192" s="123" t="s">
        <v>592</v>
      </c>
      <c r="D192" s="123" t="s">
        <v>1365</v>
      </c>
      <c r="E192" s="124">
        <v>1000</v>
      </c>
      <c r="F192" s="124">
        <v>20000000</v>
      </c>
      <c r="G192" s="125">
        <v>1</v>
      </c>
      <c r="H192" s="126">
        <v>5.2663211378509607E-3</v>
      </c>
    </row>
    <row r="193" spans="1:8" x14ac:dyDescent="0.25">
      <c r="A193" s="122">
        <v>189</v>
      </c>
      <c r="B193" s="123" t="s">
        <v>685</v>
      </c>
      <c r="C193" s="123" t="s">
        <v>686</v>
      </c>
      <c r="D193" s="123" t="s">
        <v>687</v>
      </c>
      <c r="E193" s="124">
        <v>1000</v>
      </c>
      <c r="F193" s="124">
        <v>25000000</v>
      </c>
      <c r="G193" s="125">
        <v>1</v>
      </c>
      <c r="H193" s="126">
        <v>6.7129778924420822E-3</v>
      </c>
    </row>
    <row r="194" spans="1:8" x14ac:dyDescent="0.25">
      <c r="A194" s="122">
        <v>190</v>
      </c>
      <c r="B194" s="123" t="s">
        <v>740</v>
      </c>
      <c r="C194" s="123" t="s">
        <v>741</v>
      </c>
      <c r="D194" s="123" t="s">
        <v>742</v>
      </c>
      <c r="E194" s="124">
        <v>1000</v>
      </c>
      <c r="F194" s="124">
        <v>25000000</v>
      </c>
      <c r="G194" s="125">
        <v>1</v>
      </c>
      <c r="H194" s="126">
        <v>6.4440459632173564E-3</v>
      </c>
    </row>
    <row r="195" spans="1:8" x14ac:dyDescent="0.25">
      <c r="A195" s="122">
        <v>191</v>
      </c>
      <c r="B195" s="123" t="s">
        <v>463</v>
      </c>
      <c r="C195" s="123" t="s">
        <v>464</v>
      </c>
      <c r="D195" s="123" t="s">
        <v>465</v>
      </c>
      <c r="E195" s="124">
        <v>1000</v>
      </c>
      <c r="F195" s="124">
        <v>15000000</v>
      </c>
      <c r="G195" s="125">
        <v>1</v>
      </c>
      <c r="H195" s="126">
        <v>4.28572817468428E-3</v>
      </c>
    </row>
    <row r="196" spans="1:8" x14ac:dyDescent="0.25">
      <c r="A196" s="122">
        <v>192</v>
      </c>
      <c r="B196" s="123" t="s">
        <v>466</v>
      </c>
      <c r="C196" s="123" t="s">
        <v>467</v>
      </c>
      <c r="D196" s="123" t="s">
        <v>468</v>
      </c>
      <c r="E196" s="124">
        <v>1000</v>
      </c>
      <c r="F196" s="124">
        <v>20000000</v>
      </c>
      <c r="G196" s="125">
        <v>1</v>
      </c>
      <c r="H196" s="126">
        <v>5.8531596920087196E-3</v>
      </c>
    </row>
    <row r="197" spans="1:8" x14ac:dyDescent="0.25">
      <c r="A197" s="122">
        <v>193</v>
      </c>
      <c r="B197" s="123" t="s">
        <v>1206</v>
      </c>
      <c r="C197" s="123" t="s">
        <v>1258</v>
      </c>
      <c r="D197" s="123" t="s">
        <v>1366</v>
      </c>
      <c r="E197" s="124">
        <v>1000</v>
      </c>
      <c r="F197" s="124">
        <v>10000000</v>
      </c>
      <c r="G197" s="125">
        <v>1</v>
      </c>
      <c r="H197" s="126">
        <v>2.601717045079918E-3</v>
      </c>
    </row>
    <row r="198" spans="1:8" x14ac:dyDescent="0.25">
      <c r="A198" s="122">
        <v>194</v>
      </c>
      <c r="B198" s="123" t="s">
        <v>799</v>
      </c>
      <c r="C198" s="123" t="s">
        <v>800</v>
      </c>
      <c r="D198" s="123" t="s">
        <v>801</v>
      </c>
      <c r="E198" s="124">
        <v>1000</v>
      </c>
      <c r="F198" s="124">
        <v>10000000</v>
      </c>
      <c r="G198" s="125">
        <v>1</v>
      </c>
      <c r="H198" s="126">
        <v>2.5384815184373928E-3</v>
      </c>
    </row>
    <row r="199" spans="1:8" x14ac:dyDescent="0.25">
      <c r="A199" s="122">
        <v>195</v>
      </c>
      <c r="B199" s="123" t="s">
        <v>842</v>
      </c>
      <c r="C199" s="123" t="s">
        <v>843</v>
      </c>
      <c r="D199" s="123" t="s">
        <v>844</v>
      </c>
      <c r="E199" s="124">
        <v>1000</v>
      </c>
      <c r="F199" s="124">
        <v>15000000</v>
      </c>
      <c r="G199" s="125">
        <v>1</v>
      </c>
      <c r="H199" s="126">
        <v>3.7653820850609785E-3</v>
      </c>
    </row>
    <row r="200" spans="1:8" x14ac:dyDescent="0.25">
      <c r="A200" s="122">
        <v>196</v>
      </c>
      <c r="B200" s="123" t="s">
        <v>839</v>
      </c>
      <c r="C200" s="123" t="s">
        <v>840</v>
      </c>
      <c r="D200" s="123" t="s">
        <v>841</v>
      </c>
      <c r="E200" s="124">
        <v>1000</v>
      </c>
      <c r="F200" s="124">
        <v>15000000</v>
      </c>
      <c r="G200" s="125">
        <v>1</v>
      </c>
      <c r="H200" s="126">
        <v>3.9818277229902149E-3</v>
      </c>
    </row>
    <row r="201" spans="1:8" x14ac:dyDescent="0.25">
      <c r="A201" s="122">
        <v>197</v>
      </c>
      <c r="B201" s="123" t="s">
        <v>872</v>
      </c>
      <c r="C201" s="123" t="s">
        <v>873</v>
      </c>
      <c r="D201" s="123" t="s">
        <v>874</v>
      </c>
      <c r="E201" s="124">
        <v>1000</v>
      </c>
      <c r="F201" s="124">
        <v>10000000</v>
      </c>
      <c r="G201" s="125">
        <v>1</v>
      </c>
      <c r="H201" s="126">
        <v>2.6205885206018928E-3</v>
      </c>
    </row>
    <row r="202" spans="1:8" x14ac:dyDescent="0.25">
      <c r="A202" s="122">
        <v>198</v>
      </c>
      <c r="B202" s="123" t="s">
        <v>1207</v>
      </c>
      <c r="C202" s="123" t="s">
        <v>1259</v>
      </c>
      <c r="D202" s="123" t="s">
        <v>1367</v>
      </c>
      <c r="E202" s="124">
        <v>1000</v>
      </c>
      <c r="F202" s="124">
        <v>15000000</v>
      </c>
      <c r="G202" s="125">
        <v>1</v>
      </c>
      <c r="H202" s="126">
        <v>3.952233818194391E-3</v>
      </c>
    </row>
    <row r="203" spans="1:8" x14ac:dyDescent="0.25">
      <c r="A203" s="122">
        <v>199</v>
      </c>
      <c r="B203" s="123" t="s">
        <v>831</v>
      </c>
      <c r="C203" s="123" t="s">
        <v>832</v>
      </c>
      <c r="D203" s="123" t="s">
        <v>1368</v>
      </c>
      <c r="E203" s="124">
        <v>1000</v>
      </c>
      <c r="F203" s="124">
        <v>5000000</v>
      </c>
      <c r="G203" s="125">
        <v>1</v>
      </c>
      <c r="H203" s="126">
        <v>1.3282945384444204E-3</v>
      </c>
    </row>
    <row r="204" spans="1:8" x14ac:dyDescent="0.25">
      <c r="A204" s="122">
        <v>200</v>
      </c>
      <c r="B204" s="123" t="s">
        <v>833</v>
      </c>
      <c r="C204" s="123" t="s">
        <v>834</v>
      </c>
      <c r="D204" s="123" t="s">
        <v>835</v>
      </c>
      <c r="E204" s="124">
        <v>1000</v>
      </c>
      <c r="F204" s="124">
        <v>5000000</v>
      </c>
      <c r="G204" s="125">
        <v>1</v>
      </c>
      <c r="H204" s="126">
        <v>1.3135511981928779E-3</v>
      </c>
    </row>
    <row r="205" spans="1:8" x14ac:dyDescent="0.25">
      <c r="A205" s="122">
        <v>201</v>
      </c>
      <c r="B205" s="123" t="s">
        <v>662</v>
      </c>
      <c r="C205" s="123" t="s">
        <v>663</v>
      </c>
      <c r="D205" s="123" t="s">
        <v>664</v>
      </c>
      <c r="E205" s="124">
        <v>1000</v>
      </c>
      <c r="F205" s="124">
        <v>8000000</v>
      </c>
      <c r="G205" s="125">
        <v>1</v>
      </c>
      <c r="H205" s="126">
        <v>2.1563234166881392E-3</v>
      </c>
    </row>
    <row r="206" spans="1:8" s="127" customFormat="1" x14ac:dyDescent="0.25">
      <c r="A206" s="122">
        <v>202</v>
      </c>
      <c r="B206" s="123" t="s">
        <v>848</v>
      </c>
      <c r="C206" s="123" t="s">
        <v>849</v>
      </c>
      <c r="D206" s="123" t="s">
        <v>850</v>
      </c>
      <c r="E206" s="124">
        <v>1000</v>
      </c>
      <c r="F206" s="124">
        <v>10000000</v>
      </c>
      <c r="G206" s="125">
        <v>1</v>
      </c>
      <c r="H206" s="126">
        <v>2.6328657021204497E-3</v>
      </c>
    </row>
    <row r="207" spans="1:8" x14ac:dyDescent="0.25">
      <c r="A207" s="122">
        <v>203</v>
      </c>
      <c r="B207" s="123" t="s">
        <v>458</v>
      </c>
      <c r="C207" s="123" t="s">
        <v>459</v>
      </c>
      <c r="D207" s="123" t="s">
        <v>460</v>
      </c>
      <c r="E207" s="124">
        <v>1000</v>
      </c>
      <c r="F207" s="124">
        <v>10000000</v>
      </c>
      <c r="G207" s="125">
        <v>1</v>
      </c>
      <c r="H207" s="126">
        <v>2.7104692839899323E-3</v>
      </c>
    </row>
    <row r="208" spans="1:8" x14ac:dyDescent="0.25">
      <c r="A208" s="122">
        <v>204</v>
      </c>
      <c r="B208" s="123" t="s">
        <v>1208</v>
      </c>
      <c r="C208" s="123" t="s">
        <v>1260</v>
      </c>
      <c r="D208" s="123" t="s">
        <v>1369</v>
      </c>
      <c r="E208" s="124">
        <v>1000</v>
      </c>
      <c r="F208" s="124">
        <v>10000000</v>
      </c>
      <c r="G208" s="125">
        <v>1</v>
      </c>
      <c r="H208" s="126">
        <v>2.6150932755990451E-3</v>
      </c>
    </row>
    <row r="209" spans="1:8" x14ac:dyDescent="0.25">
      <c r="A209" s="122">
        <v>205</v>
      </c>
      <c r="B209" s="123" t="s">
        <v>1209</v>
      </c>
      <c r="C209" s="123" t="s">
        <v>1261</v>
      </c>
      <c r="D209" s="123" t="s">
        <v>1370</v>
      </c>
      <c r="E209" s="124">
        <v>1000</v>
      </c>
      <c r="F209" s="124">
        <v>15000000</v>
      </c>
      <c r="G209" s="125">
        <v>1</v>
      </c>
      <c r="H209" s="126">
        <v>3.8907138802356817E-3</v>
      </c>
    </row>
    <row r="210" spans="1:8" x14ac:dyDescent="0.25">
      <c r="A210" s="122">
        <v>206</v>
      </c>
      <c r="B210" s="123" t="s">
        <v>768</v>
      </c>
      <c r="C210" s="123" t="s">
        <v>769</v>
      </c>
      <c r="D210" s="123" t="s">
        <v>770</v>
      </c>
      <c r="E210" s="124">
        <v>1000</v>
      </c>
      <c r="F210" s="124">
        <v>5000000</v>
      </c>
      <c r="G210" s="125">
        <v>1</v>
      </c>
      <c r="H210" s="126">
        <v>1.3205207772208798E-3</v>
      </c>
    </row>
    <row r="211" spans="1:8" x14ac:dyDescent="0.25">
      <c r="A211" s="122">
        <v>207</v>
      </c>
      <c r="B211" s="123" t="s">
        <v>781</v>
      </c>
      <c r="C211" s="123" t="s">
        <v>782</v>
      </c>
      <c r="D211" s="123" t="s">
        <v>783</v>
      </c>
      <c r="E211" s="124">
        <v>1000</v>
      </c>
      <c r="F211" s="124">
        <v>5000000</v>
      </c>
      <c r="G211" s="125">
        <v>1</v>
      </c>
      <c r="H211" s="126">
        <v>1.2923878034136183E-3</v>
      </c>
    </row>
    <row r="212" spans="1:8" x14ac:dyDescent="0.25">
      <c r="A212" s="122">
        <v>208</v>
      </c>
      <c r="B212" s="123" t="s">
        <v>620</v>
      </c>
      <c r="C212" s="123" t="s">
        <v>621</v>
      </c>
      <c r="D212" s="123" t="s">
        <v>1371</v>
      </c>
      <c r="E212" s="124">
        <v>1000</v>
      </c>
      <c r="F212" s="124">
        <v>13000000</v>
      </c>
      <c r="G212" s="125">
        <v>1</v>
      </c>
      <c r="H212" s="126">
        <v>3.5100193900823085E-3</v>
      </c>
    </row>
    <row r="213" spans="1:8" x14ac:dyDescent="0.25">
      <c r="A213" s="122">
        <v>209</v>
      </c>
      <c r="B213" s="123" t="s">
        <v>1210</v>
      </c>
      <c r="C213" s="123" t="s">
        <v>1262</v>
      </c>
      <c r="D213" s="123" t="s">
        <v>1372</v>
      </c>
      <c r="E213" s="124">
        <v>1000</v>
      </c>
      <c r="F213" s="124">
        <v>15000000</v>
      </c>
      <c r="G213" s="125">
        <v>1</v>
      </c>
      <c r="H213" s="126">
        <v>4.0563754125166494E-3</v>
      </c>
    </row>
    <row r="214" spans="1:8" x14ac:dyDescent="0.25">
      <c r="A214" s="122">
        <v>210</v>
      </c>
      <c r="B214" s="123" t="s">
        <v>776</v>
      </c>
      <c r="C214" s="123" t="s">
        <v>777</v>
      </c>
      <c r="D214" s="123" t="s">
        <v>778</v>
      </c>
      <c r="E214" s="124">
        <v>1000</v>
      </c>
      <c r="F214" s="124">
        <v>15000000</v>
      </c>
      <c r="G214" s="125">
        <v>1</v>
      </c>
      <c r="H214" s="126">
        <v>3.9528771639508213E-3</v>
      </c>
    </row>
    <row r="215" spans="1:8" x14ac:dyDescent="0.25">
      <c r="A215" s="122">
        <v>211</v>
      </c>
      <c r="B215" s="123" t="s">
        <v>924</v>
      </c>
      <c r="C215" s="123" t="s">
        <v>925</v>
      </c>
      <c r="D215" s="123" t="s">
        <v>926</v>
      </c>
      <c r="E215" s="124">
        <v>1000</v>
      </c>
      <c r="F215" s="124">
        <v>10000000</v>
      </c>
      <c r="G215" s="125">
        <v>1</v>
      </c>
      <c r="H215" s="126">
        <v>2.5692548904533404E-3</v>
      </c>
    </row>
    <row r="216" spans="1:8" x14ac:dyDescent="0.25">
      <c r="A216" s="122">
        <v>212</v>
      </c>
      <c r="B216" s="123" t="s">
        <v>486</v>
      </c>
      <c r="C216" s="123" t="s">
        <v>487</v>
      </c>
      <c r="D216" s="123" t="s">
        <v>1373</v>
      </c>
      <c r="E216" s="124">
        <v>750</v>
      </c>
      <c r="F216" s="124">
        <v>10000000</v>
      </c>
      <c r="G216" s="125">
        <v>1</v>
      </c>
      <c r="H216" s="126">
        <v>2.0687452949866587E-3</v>
      </c>
    </row>
    <row r="217" spans="1:8" x14ac:dyDescent="0.25">
      <c r="A217" s="122">
        <v>213</v>
      </c>
      <c r="B217" s="123" t="s">
        <v>607</v>
      </c>
      <c r="C217" s="123" t="s">
        <v>608</v>
      </c>
      <c r="D217" s="123" t="s">
        <v>1374</v>
      </c>
      <c r="E217" s="124">
        <v>800</v>
      </c>
      <c r="F217" s="124">
        <v>8000000</v>
      </c>
      <c r="G217" s="125">
        <v>1</v>
      </c>
      <c r="H217" s="126">
        <v>1.6765375964004898E-3</v>
      </c>
    </row>
    <row r="218" spans="1:8" x14ac:dyDescent="0.25">
      <c r="A218" s="122">
        <v>214</v>
      </c>
      <c r="B218" s="123" t="s">
        <v>947</v>
      </c>
      <c r="C218" s="123" t="s">
        <v>948</v>
      </c>
      <c r="D218" s="123" t="s">
        <v>949</v>
      </c>
      <c r="E218" s="124">
        <v>1000</v>
      </c>
      <c r="F218" s="124">
        <v>5000000</v>
      </c>
      <c r="G218" s="125">
        <v>1</v>
      </c>
      <c r="H218" s="126">
        <v>1.2632898109717105E-3</v>
      </c>
    </row>
    <row r="219" spans="1:8" x14ac:dyDescent="0.25">
      <c r="A219" s="122">
        <v>215</v>
      </c>
      <c r="B219" s="123" t="s">
        <v>863</v>
      </c>
      <c r="C219" s="123" t="s">
        <v>864</v>
      </c>
      <c r="D219" s="123" t="s">
        <v>1375</v>
      </c>
      <c r="E219" s="124">
        <v>1000</v>
      </c>
      <c r="F219" s="124">
        <v>6000000</v>
      </c>
      <c r="G219" s="125">
        <v>1</v>
      </c>
      <c r="H219" s="126">
        <v>1.6613117468316241E-3</v>
      </c>
    </row>
    <row r="220" spans="1:8" x14ac:dyDescent="0.25">
      <c r="A220" s="122">
        <v>216</v>
      </c>
      <c r="B220" s="123" t="s">
        <v>1037</v>
      </c>
      <c r="C220" s="123" t="s">
        <v>1038</v>
      </c>
      <c r="D220" s="123" t="s">
        <v>1376</v>
      </c>
      <c r="E220" s="124">
        <v>1000</v>
      </c>
      <c r="F220" s="124">
        <v>10400000</v>
      </c>
      <c r="G220" s="125">
        <v>1</v>
      </c>
      <c r="H220" s="126">
        <v>2.7734464000869572E-3</v>
      </c>
    </row>
    <row r="221" spans="1:8" x14ac:dyDescent="0.25">
      <c r="A221" s="122">
        <v>217</v>
      </c>
      <c r="B221" s="123" t="s">
        <v>1211</v>
      </c>
      <c r="C221" s="123" t="s">
        <v>1263</v>
      </c>
      <c r="D221" s="123" t="s">
        <v>1377</v>
      </c>
      <c r="E221" s="124">
        <v>1000</v>
      </c>
      <c r="F221" s="124">
        <v>15000000</v>
      </c>
      <c r="G221" s="125">
        <v>1</v>
      </c>
      <c r="H221" s="126">
        <v>3.9055108326335941E-3</v>
      </c>
    </row>
    <row r="222" spans="1:8" x14ac:dyDescent="0.25">
      <c r="A222" s="122">
        <v>218</v>
      </c>
      <c r="B222" s="123" t="s">
        <v>566</v>
      </c>
      <c r="C222" s="123" t="s">
        <v>567</v>
      </c>
      <c r="D222" s="123" t="s">
        <v>1378</v>
      </c>
      <c r="E222" s="124">
        <v>1000</v>
      </c>
      <c r="F222" s="124">
        <v>5000000</v>
      </c>
      <c r="G222" s="125">
        <v>1</v>
      </c>
      <c r="H222" s="126">
        <v>1.309382853812669E-3</v>
      </c>
    </row>
    <row r="223" spans="1:8" x14ac:dyDescent="0.25">
      <c r="A223" s="122">
        <v>219</v>
      </c>
      <c r="B223" s="123" t="s">
        <v>683</v>
      </c>
      <c r="C223" s="123" t="s">
        <v>684</v>
      </c>
      <c r="D223" s="123" t="s">
        <v>1379</v>
      </c>
      <c r="E223" s="124">
        <v>1000</v>
      </c>
      <c r="F223" s="124">
        <v>30000000</v>
      </c>
      <c r="G223" s="125">
        <v>1</v>
      </c>
      <c r="H223" s="126">
        <v>8.2505072351290749E-3</v>
      </c>
    </row>
    <row r="224" spans="1:8" x14ac:dyDescent="0.25">
      <c r="A224" s="122">
        <v>220</v>
      </c>
      <c r="B224" s="123" t="s">
        <v>822</v>
      </c>
      <c r="C224" s="123" t="s">
        <v>823</v>
      </c>
      <c r="D224" s="123" t="s">
        <v>1380</v>
      </c>
      <c r="E224" s="124">
        <v>1000</v>
      </c>
      <c r="F224" s="124">
        <v>35000000</v>
      </c>
      <c r="G224" s="125">
        <v>1</v>
      </c>
      <c r="H224" s="126">
        <v>9.1196137399209096E-3</v>
      </c>
    </row>
    <row r="225" spans="1:8" x14ac:dyDescent="0.25">
      <c r="A225" s="122">
        <v>221</v>
      </c>
      <c r="B225" s="123" t="s">
        <v>914</v>
      </c>
      <c r="C225" s="123" t="s">
        <v>915</v>
      </c>
      <c r="D225" s="123" t="s">
        <v>1381</v>
      </c>
      <c r="E225" s="124">
        <v>1000</v>
      </c>
      <c r="F225" s="124">
        <v>20000000</v>
      </c>
      <c r="G225" s="125">
        <v>1</v>
      </c>
      <c r="H225" s="126">
        <v>5.1237664406551383E-3</v>
      </c>
    </row>
    <row r="226" spans="1:8" x14ac:dyDescent="0.25">
      <c r="A226" s="122">
        <v>222</v>
      </c>
      <c r="B226" s="123" t="s">
        <v>953</v>
      </c>
      <c r="C226" s="123" t="s">
        <v>954</v>
      </c>
      <c r="D226" s="123" t="s">
        <v>1382</v>
      </c>
      <c r="E226" s="124">
        <v>1000</v>
      </c>
      <c r="F226" s="124">
        <v>40000000</v>
      </c>
      <c r="G226" s="125">
        <v>1</v>
      </c>
      <c r="H226" s="126">
        <v>1.0178587661079425E-2</v>
      </c>
    </row>
    <row r="227" spans="1:8" x14ac:dyDescent="0.25">
      <c r="A227" s="122">
        <v>223</v>
      </c>
      <c r="B227" s="123" t="s">
        <v>990</v>
      </c>
      <c r="C227" s="123" t="s">
        <v>991</v>
      </c>
      <c r="D227" s="123" t="s">
        <v>1383</v>
      </c>
      <c r="E227" s="124">
        <v>1000</v>
      </c>
      <c r="F227" s="124">
        <v>25000000</v>
      </c>
      <c r="G227" s="125">
        <v>1</v>
      </c>
      <c r="H227" s="126">
        <v>6.6341010220963307E-3</v>
      </c>
    </row>
    <row r="228" spans="1:8" x14ac:dyDescent="0.25">
      <c r="A228" s="122">
        <v>224</v>
      </c>
      <c r="B228" s="123" t="s">
        <v>1212</v>
      </c>
      <c r="C228" s="123" t="s">
        <v>1264</v>
      </c>
      <c r="D228" s="123" t="s">
        <v>1384</v>
      </c>
      <c r="E228" s="124">
        <v>1000</v>
      </c>
      <c r="F228" s="124">
        <v>18000000</v>
      </c>
      <c r="G228" s="125">
        <v>1</v>
      </c>
      <c r="H228" s="126">
        <v>4.5566732400051718E-3</v>
      </c>
    </row>
    <row r="229" spans="1:8" x14ac:dyDescent="0.25">
      <c r="A229" s="122">
        <v>225</v>
      </c>
      <c r="B229" s="123" t="s">
        <v>1029</v>
      </c>
      <c r="C229" s="123" t="s">
        <v>1030</v>
      </c>
      <c r="D229" s="123" t="s">
        <v>1385</v>
      </c>
      <c r="E229" s="124">
        <v>1000</v>
      </c>
      <c r="F229" s="124">
        <v>41000000</v>
      </c>
      <c r="G229" s="125">
        <v>1</v>
      </c>
      <c r="H229" s="126">
        <v>1.070869384194925E-2</v>
      </c>
    </row>
    <row r="230" spans="1:8" x14ac:dyDescent="0.25">
      <c r="A230" s="122">
        <v>226</v>
      </c>
      <c r="B230" s="123" t="s">
        <v>1056</v>
      </c>
      <c r="C230" s="123" t="s">
        <v>1057</v>
      </c>
      <c r="D230" s="123" t="s">
        <v>1386</v>
      </c>
      <c r="E230" s="124">
        <v>1000</v>
      </c>
      <c r="F230" s="124">
        <v>18000000</v>
      </c>
      <c r="G230" s="125">
        <v>1</v>
      </c>
      <c r="H230" s="126">
        <v>4.6436214189868145E-3</v>
      </c>
    </row>
    <row r="231" spans="1:8" x14ac:dyDescent="0.25">
      <c r="A231" s="122">
        <v>227</v>
      </c>
      <c r="B231" s="123" t="s">
        <v>1087</v>
      </c>
      <c r="C231" s="123" t="s">
        <v>1088</v>
      </c>
      <c r="D231" s="123" t="s">
        <v>1387</v>
      </c>
      <c r="E231" s="124">
        <v>1000</v>
      </c>
      <c r="F231" s="124">
        <v>7000000</v>
      </c>
      <c r="G231" s="125">
        <v>1</v>
      </c>
      <c r="H231" s="126">
        <v>1.8309030494414579E-3</v>
      </c>
    </row>
    <row r="232" spans="1:8" x14ac:dyDescent="0.25">
      <c r="A232" s="122">
        <v>228</v>
      </c>
      <c r="B232" s="123" t="s">
        <v>1213</v>
      </c>
      <c r="C232" s="123" t="s">
        <v>1265</v>
      </c>
      <c r="D232" s="123" t="s">
        <v>1388</v>
      </c>
      <c r="E232" s="124">
        <v>1000</v>
      </c>
      <c r="F232" s="124">
        <v>30000000</v>
      </c>
      <c r="G232" s="125">
        <v>1</v>
      </c>
      <c r="H232" s="126">
        <v>8.0402135909957099E-3</v>
      </c>
    </row>
    <row r="233" spans="1:8" x14ac:dyDescent="0.25">
      <c r="A233" s="122">
        <v>229</v>
      </c>
      <c r="B233" s="123" t="s">
        <v>1214</v>
      </c>
      <c r="C233" s="123" t="s">
        <v>1266</v>
      </c>
      <c r="D233" s="123" t="s">
        <v>1389</v>
      </c>
      <c r="E233" s="124">
        <v>1000</v>
      </c>
      <c r="F233" s="124">
        <v>15000000</v>
      </c>
      <c r="G233" s="125">
        <v>1</v>
      </c>
      <c r="H233" s="126">
        <v>3.0997202727038376E-3</v>
      </c>
    </row>
    <row r="234" spans="1:8" x14ac:dyDescent="0.25">
      <c r="A234" s="122">
        <v>230</v>
      </c>
      <c r="B234" s="123" t="s">
        <v>613</v>
      </c>
      <c r="C234" s="123" t="s">
        <v>614</v>
      </c>
      <c r="D234" s="123" t="s">
        <v>1390</v>
      </c>
      <c r="E234" s="124">
        <v>1000</v>
      </c>
      <c r="F234" s="124">
        <v>40000000</v>
      </c>
      <c r="G234" s="125">
        <v>1</v>
      </c>
      <c r="H234" s="126">
        <v>1.0880263432760108E-2</v>
      </c>
    </row>
    <row r="235" spans="1:8" x14ac:dyDescent="0.25">
      <c r="A235" s="122">
        <v>231</v>
      </c>
      <c r="B235" s="123" t="s">
        <v>596</v>
      </c>
      <c r="C235" s="123" t="s">
        <v>597</v>
      </c>
      <c r="D235" s="123" t="s">
        <v>598</v>
      </c>
      <c r="E235" s="124">
        <v>1000</v>
      </c>
      <c r="F235" s="124">
        <v>40000000</v>
      </c>
      <c r="G235" s="125">
        <v>1</v>
      </c>
      <c r="H235" s="126">
        <v>1.0513020230130779E-2</v>
      </c>
    </row>
    <row r="236" spans="1:8" x14ac:dyDescent="0.25">
      <c r="A236" s="122">
        <v>232</v>
      </c>
      <c r="B236" s="123" t="s">
        <v>979</v>
      </c>
      <c r="C236" s="123" t="s">
        <v>980</v>
      </c>
      <c r="D236" s="123" t="s">
        <v>981</v>
      </c>
      <c r="E236" s="124">
        <v>1000</v>
      </c>
      <c r="F236" s="124">
        <v>10000000</v>
      </c>
      <c r="G236" s="125">
        <v>1</v>
      </c>
      <c r="H236" s="126">
        <v>2.5431189690983333E-3</v>
      </c>
    </row>
    <row r="237" spans="1:8" x14ac:dyDescent="0.25">
      <c r="A237" s="122">
        <v>233</v>
      </c>
      <c r="B237" s="123" t="s">
        <v>493</v>
      </c>
      <c r="C237" s="123" t="s">
        <v>494</v>
      </c>
      <c r="D237" s="123" t="s">
        <v>495</v>
      </c>
      <c r="E237" s="124">
        <v>600</v>
      </c>
      <c r="F237" s="124">
        <v>5000000</v>
      </c>
      <c r="G237" s="125">
        <v>1</v>
      </c>
      <c r="H237" s="126">
        <v>8.1242506304295017E-4</v>
      </c>
    </row>
    <row r="238" spans="1:8" x14ac:dyDescent="0.25">
      <c r="A238" s="122">
        <v>234</v>
      </c>
      <c r="B238" s="123" t="s">
        <v>555</v>
      </c>
      <c r="C238" s="123" t="s">
        <v>556</v>
      </c>
      <c r="D238" s="123" t="s">
        <v>557</v>
      </c>
      <c r="E238" s="124">
        <v>800</v>
      </c>
      <c r="F238" s="124">
        <v>10000000</v>
      </c>
      <c r="G238" s="125">
        <v>1</v>
      </c>
      <c r="H238" s="126">
        <v>2.0792934847848081E-3</v>
      </c>
    </row>
    <row r="239" spans="1:8" x14ac:dyDescent="0.25">
      <c r="A239" s="122">
        <v>235</v>
      </c>
      <c r="B239" s="123" t="s">
        <v>622</v>
      </c>
      <c r="C239" s="123" t="s">
        <v>623</v>
      </c>
      <c r="D239" s="123" t="s">
        <v>1391</v>
      </c>
      <c r="E239" s="124">
        <v>800</v>
      </c>
      <c r="F239" s="124">
        <v>5000000</v>
      </c>
      <c r="G239" s="125">
        <v>1</v>
      </c>
      <c r="H239" s="126">
        <v>1.0931382614323183E-3</v>
      </c>
    </row>
    <row r="240" spans="1:8" x14ac:dyDescent="0.25">
      <c r="A240" s="122">
        <v>236</v>
      </c>
      <c r="B240" s="123" t="s">
        <v>802</v>
      </c>
      <c r="C240" s="123" t="s">
        <v>803</v>
      </c>
      <c r="D240" s="123" t="s">
        <v>804</v>
      </c>
      <c r="E240" s="124">
        <v>1000</v>
      </c>
      <c r="F240" s="124">
        <v>5000000</v>
      </c>
      <c r="G240" s="125">
        <v>1</v>
      </c>
      <c r="H240" s="126">
        <v>1.2569769807367318E-3</v>
      </c>
    </row>
    <row r="241" spans="1:8" x14ac:dyDescent="0.25">
      <c r="A241" s="122">
        <v>237</v>
      </c>
      <c r="B241" s="123" t="s">
        <v>927</v>
      </c>
      <c r="C241" s="123" t="s">
        <v>928</v>
      </c>
      <c r="D241" s="123" t="s">
        <v>929</v>
      </c>
      <c r="E241" s="124">
        <v>1000</v>
      </c>
      <c r="F241" s="124">
        <v>10000000</v>
      </c>
      <c r="G241" s="125">
        <v>1</v>
      </c>
      <c r="H241" s="126">
        <v>2.5724984253086797E-3</v>
      </c>
    </row>
    <row r="242" spans="1:8" x14ac:dyDescent="0.25">
      <c r="A242" s="122">
        <v>238</v>
      </c>
      <c r="B242" s="123" t="s">
        <v>938</v>
      </c>
      <c r="C242" s="123" t="s">
        <v>939</v>
      </c>
      <c r="D242" s="123" t="s">
        <v>940</v>
      </c>
      <c r="E242" s="124">
        <v>1000</v>
      </c>
      <c r="F242" s="124">
        <v>12000000</v>
      </c>
      <c r="G242" s="125">
        <v>1</v>
      </c>
      <c r="H242" s="126">
        <v>2.8452609423914887E-3</v>
      </c>
    </row>
    <row r="243" spans="1:8" x14ac:dyDescent="0.25">
      <c r="A243" s="122">
        <v>239</v>
      </c>
      <c r="B243" s="123" t="s">
        <v>973</v>
      </c>
      <c r="C243" s="123" t="s">
        <v>974</v>
      </c>
      <c r="D243" s="123" t="s">
        <v>975</v>
      </c>
      <c r="E243" s="124">
        <v>1000</v>
      </c>
      <c r="F243" s="124">
        <v>8000000</v>
      </c>
      <c r="G243" s="125">
        <v>1</v>
      </c>
      <c r="H243" s="126">
        <v>1.9348194727489658E-3</v>
      </c>
    </row>
    <row r="244" spans="1:8" x14ac:dyDescent="0.25">
      <c r="A244" s="122">
        <v>240</v>
      </c>
      <c r="B244" s="123" t="s">
        <v>653</v>
      </c>
      <c r="C244" s="123" t="s">
        <v>654</v>
      </c>
      <c r="D244" s="123" t="s">
        <v>655</v>
      </c>
      <c r="E244" s="124">
        <v>1000</v>
      </c>
      <c r="F244" s="124">
        <v>10000000</v>
      </c>
      <c r="G244" s="125">
        <v>1</v>
      </c>
      <c r="H244" s="126">
        <v>2.7143025524553333E-3</v>
      </c>
    </row>
    <row r="245" spans="1:8" x14ac:dyDescent="0.25">
      <c r="A245" s="122">
        <v>241</v>
      </c>
      <c r="B245" s="123" t="s">
        <v>829</v>
      </c>
      <c r="C245" s="123" t="s">
        <v>830</v>
      </c>
      <c r="D245" s="123" t="s">
        <v>1392</v>
      </c>
      <c r="E245" s="124">
        <v>1000</v>
      </c>
      <c r="F245" s="124">
        <v>10000000</v>
      </c>
      <c r="G245" s="125">
        <v>1</v>
      </c>
      <c r="H245" s="126">
        <v>2.659752193524626E-3</v>
      </c>
    </row>
    <row r="246" spans="1:8" x14ac:dyDescent="0.25">
      <c r="A246" s="122">
        <v>242</v>
      </c>
      <c r="B246" s="123" t="s">
        <v>900</v>
      </c>
      <c r="C246" s="123" t="s">
        <v>901</v>
      </c>
      <c r="D246" s="123" t="s">
        <v>1393</v>
      </c>
      <c r="E246" s="124">
        <v>1000</v>
      </c>
      <c r="F246" s="124">
        <v>5000000</v>
      </c>
      <c r="G246" s="125">
        <v>1</v>
      </c>
      <c r="H246" s="126">
        <v>1.3001615646371588E-3</v>
      </c>
    </row>
    <row r="247" spans="1:8" x14ac:dyDescent="0.25">
      <c r="A247" s="122">
        <v>243</v>
      </c>
      <c r="B247" s="123" t="s">
        <v>651</v>
      </c>
      <c r="C247" s="123" t="s">
        <v>652</v>
      </c>
      <c r="D247" s="123" t="s">
        <v>1394</v>
      </c>
      <c r="E247" s="124">
        <v>1000</v>
      </c>
      <c r="F247" s="124">
        <v>10000000</v>
      </c>
      <c r="G247" s="125">
        <v>1</v>
      </c>
      <c r="H247" s="126">
        <v>2.7212721314833349E-3</v>
      </c>
    </row>
    <row r="248" spans="1:8" x14ac:dyDescent="0.25">
      <c r="A248" s="122">
        <v>244</v>
      </c>
      <c r="B248" s="123" t="s">
        <v>756</v>
      </c>
      <c r="C248" s="123" t="s">
        <v>757</v>
      </c>
      <c r="D248" s="123" t="s">
        <v>758</v>
      </c>
      <c r="E248" s="124">
        <v>1000</v>
      </c>
      <c r="F248" s="124">
        <v>10000000</v>
      </c>
      <c r="G248" s="125">
        <v>1</v>
      </c>
      <c r="H248" s="126">
        <v>2.5380526212664396E-3</v>
      </c>
    </row>
    <row r="249" spans="1:8" x14ac:dyDescent="0.25">
      <c r="A249" s="122">
        <v>245</v>
      </c>
      <c r="B249" s="123" t="s">
        <v>897</v>
      </c>
      <c r="C249" s="123" t="s">
        <v>898</v>
      </c>
      <c r="D249" s="123" t="s">
        <v>899</v>
      </c>
      <c r="E249" s="124">
        <v>1000</v>
      </c>
      <c r="F249" s="124">
        <v>15000000</v>
      </c>
      <c r="G249" s="125">
        <v>1</v>
      </c>
      <c r="H249" s="126">
        <v>3.7144371429736036E-3</v>
      </c>
    </row>
    <row r="250" spans="1:8" x14ac:dyDescent="0.25">
      <c r="A250" s="122">
        <v>246</v>
      </c>
      <c r="B250" s="123" t="s">
        <v>950</v>
      </c>
      <c r="C250" s="123" t="s">
        <v>951</v>
      </c>
      <c r="D250" s="123" t="s">
        <v>952</v>
      </c>
      <c r="E250" s="124">
        <v>1000</v>
      </c>
      <c r="F250" s="124">
        <v>10000000</v>
      </c>
      <c r="G250" s="125">
        <v>1</v>
      </c>
      <c r="H250" s="126">
        <v>2.501006628125291E-3</v>
      </c>
    </row>
    <row r="251" spans="1:8" x14ac:dyDescent="0.25">
      <c r="A251" s="122">
        <v>247</v>
      </c>
      <c r="B251" s="123" t="s">
        <v>1215</v>
      </c>
      <c r="C251" s="123" t="s">
        <v>1267</v>
      </c>
      <c r="D251" s="123" t="s">
        <v>1395</v>
      </c>
      <c r="E251" s="124">
        <v>1000</v>
      </c>
      <c r="F251" s="124">
        <v>14000000</v>
      </c>
      <c r="G251" s="125">
        <v>1</v>
      </c>
      <c r="H251" s="126">
        <v>3.5395007093707563E-3</v>
      </c>
    </row>
    <row r="252" spans="1:8" x14ac:dyDescent="0.25">
      <c r="A252" s="122">
        <v>248</v>
      </c>
      <c r="B252" s="123" t="s">
        <v>1216</v>
      </c>
      <c r="C252" s="123" t="s">
        <v>1268</v>
      </c>
      <c r="D252" s="123" t="s">
        <v>1396</v>
      </c>
      <c r="E252" s="124">
        <v>1000</v>
      </c>
      <c r="F252" s="124">
        <v>5000000</v>
      </c>
      <c r="G252" s="125">
        <v>1</v>
      </c>
      <c r="H252" s="126">
        <v>1.2614804010317485E-3</v>
      </c>
    </row>
    <row r="253" spans="1:8" x14ac:dyDescent="0.25">
      <c r="A253" s="122">
        <v>249</v>
      </c>
      <c r="B253" s="123" t="s">
        <v>1046</v>
      </c>
      <c r="C253" s="123" t="s">
        <v>1047</v>
      </c>
      <c r="D253" s="123" t="s">
        <v>1048</v>
      </c>
      <c r="E253" s="124">
        <v>1000</v>
      </c>
      <c r="F253" s="124">
        <v>12500000</v>
      </c>
      <c r="G253" s="125">
        <v>1</v>
      </c>
      <c r="H253" s="126">
        <v>3.1272635129010371E-3</v>
      </c>
    </row>
    <row r="254" spans="1:8" x14ac:dyDescent="0.25">
      <c r="A254" s="122">
        <v>250</v>
      </c>
      <c r="B254" s="123" t="s">
        <v>1071</v>
      </c>
      <c r="C254" s="123" t="s">
        <v>1072</v>
      </c>
      <c r="D254" s="123" t="s">
        <v>1073</v>
      </c>
      <c r="E254" s="124">
        <v>1000</v>
      </c>
      <c r="F254" s="124">
        <v>10000000</v>
      </c>
      <c r="G254" s="125">
        <v>1</v>
      </c>
      <c r="H254" s="126">
        <v>2.5092897047393394E-3</v>
      </c>
    </row>
    <row r="255" spans="1:8" x14ac:dyDescent="0.25">
      <c r="A255" s="122">
        <v>251</v>
      </c>
      <c r="B255" s="123" t="s">
        <v>1104</v>
      </c>
      <c r="C255" s="123" t="s">
        <v>1105</v>
      </c>
      <c r="D255" s="123" t="s">
        <v>1106</v>
      </c>
      <c r="E255" s="124">
        <v>1000</v>
      </c>
      <c r="F255" s="124">
        <v>15000000</v>
      </c>
      <c r="G255" s="125">
        <v>1</v>
      </c>
      <c r="H255" s="126">
        <v>3.930681735353954E-3</v>
      </c>
    </row>
    <row r="256" spans="1:8" x14ac:dyDescent="0.25">
      <c r="A256" s="122">
        <v>252</v>
      </c>
      <c r="B256" s="123" t="s">
        <v>644</v>
      </c>
      <c r="C256" s="123" t="s">
        <v>645</v>
      </c>
      <c r="D256" s="123" t="s">
        <v>1397</v>
      </c>
      <c r="E256" s="124">
        <v>1000</v>
      </c>
      <c r="F256" s="124">
        <v>10000000</v>
      </c>
      <c r="G256" s="125">
        <v>1</v>
      </c>
      <c r="H256" s="126">
        <v>2.7473812467651575E-3</v>
      </c>
    </row>
    <row r="257" spans="1:8" x14ac:dyDescent="0.25">
      <c r="A257" s="122">
        <v>253</v>
      </c>
      <c r="B257" s="123" t="s">
        <v>474</v>
      </c>
      <c r="C257" s="123" t="s">
        <v>475</v>
      </c>
      <c r="D257" s="123" t="s">
        <v>476</v>
      </c>
      <c r="E257" s="124">
        <v>1000</v>
      </c>
      <c r="F257" s="124">
        <v>5000000</v>
      </c>
      <c r="G257" s="125">
        <v>1</v>
      </c>
      <c r="H257" s="126">
        <v>1.3626331181939219E-3</v>
      </c>
    </row>
    <row r="258" spans="1:8" x14ac:dyDescent="0.25">
      <c r="A258" s="122">
        <v>254</v>
      </c>
      <c r="B258" s="123" t="s">
        <v>496</v>
      </c>
      <c r="C258" s="123" t="s">
        <v>497</v>
      </c>
      <c r="D258" s="123" t="s">
        <v>498</v>
      </c>
      <c r="E258" s="124">
        <v>1000</v>
      </c>
      <c r="F258" s="124">
        <v>10000000</v>
      </c>
      <c r="G258" s="125">
        <v>1</v>
      </c>
      <c r="H258" s="126">
        <v>2.4974146143185512E-3</v>
      </c>
    </row>
    <row r="259" spans="1:8" x14ac:dyDescent="0.25">
      <c r="A259" s="122">
        <v>255</v>
      </c>
      <c r="B259" s="123" t="s">
        <v>577</v>
      </c>
      <c r="C259" s="123" t="s">
        <v>578</v>
      </c>
      <c r="D259" s="123" t="s">
        <v>1398</v>
      </c>
      <c r="E259" s="124">
        <v>1000</v>
      </c>
      <c r="F259" s="124">
        <v>10000000</v>
      </c>
      <c r="G259" s="125">
        <v>1</v>
      </c>
      <c r="H259" s="126">
        <v>2.4705817350607444E-3</v>
      </c>
    </row>
    <row r="260" spans="1:8" x14ac:dyDescent="0.25">
      <c r="A260" s="122">
        <v>256</v>
      </c>
      <c r="B260" s="123" t="s">
        <v>1217</v>
      </c>
      <c r="C260" s="123" t="s">
        <v>1269</v>
      </c>
      <c r="D260" s="123" t="s">
        <v>1399</v>
      </c>
      <c r="E260" s="124">
        <v>1000</v>
      </c>
      <c r="F260" s="124">
        <v>10000000</v>
      </c>
      <c r="G260" s="125">
        <v>1</v>
      </c>
      <c r="H260" s="126">
        <v>2.6889708132958648E-3</v>
      </c>
    </row>
    <row r="261" spans="1:8" x14ac:dyDescent="0.25">
      <c r="A261" s="122">
        <v>257</v>
      </c>
      <c r="B261" s="123" t="s">
        <v>878</v>
      </c>
      <c r="C261" s="123" t="s">
        <v>879</v>
      </c>
      <c r="D261" s="123" t="s">
        <v>880</v>
      </c>
      <c r="E261" s="124">
        <v>1000</v>
      </c>
      <c r="F261" s="124">
        <v>12000000</v>
      </c>
      <c r="G261" s="125">
        <v>1</v>
      </c>
      <c r="H261" s="126">
        <v>3.1339945178776958E-3</v>
      </c>
    </row>
    <row r="262" spans="1:8" x14ac:dyDescent="0.25">
      <c r="A262" s="122">
        <v>258</v>
      </c>
      <c r="B262" s="123" t="s">
        <v>1218</v>
      </c>
      <c r="C262" s="123" t="s">
        <v>1270</v>
      </c>
      <c r="D262" s="123" t="s">
        <v>1400</v>
      </c>
      <c r="E262" s="124">
        <v>1000</v>
      </c>
      <c r="F262" s="124">
        <v>10000000</v>
      </c>
      <c r="G262" s="125">
        <v>1</v>
      </c>
      <c r="H262" s="126">
        <v>2.6280138028740331E-3</v>
      </c>
    </row>
    <row r="263" spans="1:8" x14ac:dyDescent="0.25">
      <c r="A263" s="122">
        <v>259</v>
      </c>
      <c r="B263" s="123" t="s">
        <v>568</v>
      </c>
      <c r="C263" s="123" t="s">
        <v>569</v>
      </c>
      <c r="D263" s="123" t="s">
        <v>1401</v>
      </c>
      <c r="E263" s="124">
        <v>1000</v>
      </c>
      <c r="F263" s="124">
        <v>30000000</v>
      </c>
      <c r="G263" s="125">
        <v>1</v>
      </c>
      <c r="H263" s="126">
        <v>8.0585489450539904E-3</v>
      </c>
    </row>
    <row r="264" spans="1:8" x14ac:dyDescent="0.25">
      <c r="A264" s="122">
        <v>260</v>
      </c>
      <c r="B264" s="123" t="s">
        <v>570</v>
      </c>
      <c r="C264" s="123" t="s">
        <v>571</v>
      </c>
      <c r="D264" s="123" t="s">
        <v>572</v>
      </c>
      <c r="E264" s="124">
        <v>1000</v>
      </c>
      <c r="F264" s="124">
        <v>25000000</v>
      </c>
      <c r="G264" s="125">
        <v>1</v>
      </c>
      <c r="H264" s="126">
        <v>6.7621670367358647E-3</v>
      </c>
    </row>
    <row r="265" spans="1:8" x14ac:dyDescent="0.25">
      <c r="A265" s="122">
        <v>261</v>
      </c>
      <c r="B265" s="123" t="s">
        <v>967</v>
      </c>
      <c r="C265" s="123" t="s">
        <v>968</v>
      </c>
      <c r="D265" s="123" t="s">
        <v>969</v>
      </c>
      <c r="E265" s="124">
        <v>1000</v>
      </c>
      <c r="F265" s="124">
        <v>30000000</v>
      </c>
      <c r="G265" s="125">
        <v>1</v>
      </c>
      <c r="H265" s="126">
        <v>7.4343427248768695E-3</v>
      </c>
    </row>
    <row r="266" spans="1:8" x14ac:dyDescent="0.25">
      <c r="A266" s="122">
        <v>262</v>
      </c>
      <c r="B266" s="123" t="s">
        <v>1004</v>
      </c>
      <c r="C266" s="123" t="s">
        <v>1005</v>
      </c>
      <c r="D266" s="123" t="s">
        <v>1006</v>
      </c>
      <c r="E266" s="124">
        <v>1000</v>
      </c>
      <c r="F266" s="124">
        <v>10000000</v>
      </c>
      <c r="G266" s="125">
        <v>1</v>
      </c>
      <c r="H266" s="126">
        <v>2.4741469427942992E-3</v>
      </c>
    </row>
    <row r="267" spans="1:8" x14ac:dyDescent="0.25">
      <c r="A267" s="122">
        <v>263</v>
      </c>
      <c r="B267" s="123" t="s">
        <v>1219</v>
      </c>
      <c r="C267" s="123" t="s">
        <v>1271</v>
      </c>
      <c r="D267" s="123" t="s">
        <v>1402</v>
      </c>
      <c r="E267" s="124">
        <v>1000</v>
      </c>
      <c r="F267" s="124">
        <v>10000000</v>
      </c>
      <c r="G267" s="125">
        <v>1</v>
      </c>
      <c r="H267" s="126">
        <v>2.5296623203596527E-3</v>
      </c>
    </row>
    <row r="268" spans="1:8" x14ac:dyDescent="0.25">
      <c r="A268" s="122">
        <v>264</v>
      </c>
      <c r="B268" s="123" t="s">
        <v>1220</v>
      </c>
      <c r="C268" s="123" t="s">
        <v>1272</v>
      </c>
      <c r="D268" s="123" t="s">
        <v>1403</v>
      </c>
      <c r="E268" s="124">
        <v>1000</v>
      </c>
      <c r="F268" s="124">
        <v>10000000</v>
      </c>
      <c r="G268" s="125">
        <v>1</v>
      </c>
      <c r="H268" s="126">
        <v>2.5545919684213511E-3</v>
      </c>
    </row>
    <row r="269" spans="1:8" x14ac:dyDescent="0.25">
      <c r="A269" s="122">
        <v>265</v>
      </c>
      <c r="B269" s="123" t="s">
        <v>713</v>
      </c>
      <c r="C269" s="123" t="s">
        <v>714</v>
      </c>
      <c r="D269" s="123" t="s">
        <v>715</v>
      </c>
      <c r="E269" s="124">
        <v>1000</v>
      </c>
      <c r="F269" s="124">
        <v>21000000</v>
      </c>
      <c r="G269" s="125">
        <v>1</v>
      </c>
      <c r="H269" s="126">
        <v>5.5694361716007194E-3</v>
      </c>
    </row>
    <row r="270" spans="1:8" x14ac:dyDescent="0.25">
      <c r="A270" s="122">
        <v>266</v>
      </c>
      <c r="B270" s="123" t="s">
        <v>826</v>
      </c>
      <c r="C270" s="123" t="s">
        <v>827</v>
      </c>
      <c r="D270" s="123" t="s">
        <v>828</v>
      </c>
      <c r="E270" s="124">
        <v>1000</v>
      </c>
      <c r="F270" s="124">
        <v>30000000</v>
      </c>
      <c r="G270" s="125">
        <v>1</v>
      </c>
      <c r="H270" s="126">
        <v>7.5965462737170213E-3</v>
      </c>
    </row>
    <row r="271" spans="1:8" x14ac:dyDescent="0.25">
      <c r="A271" s="122">
        <v>267</v>
      </c>
      <c r="B271" s="123" t="s">
        <v>1221</v>
      </c>
      <c r="C271" s="123" t="s">
        <v>1273</v>
      </c>
      <c r="D271" s="123" t="s">
        <v>1404</v>
      </c>
      <c r="E271" s="124">
        <v>1000</v>
      </c>
      <c r="F271" s="124">
        <v>14000000</v>
      </c>
      <c r="G271" s="125">
        <v>1</v>
      </c>
      <c r="H271" s="126">
        <v>3.5751152582038457E-3</v>
      </c>
    </row>
    <row r="272" spans="1:8" x14ac:dyDescent="0.25">
      <c r="A272" s="122">
        <v>268</v>
      </c>
      <c r="B272" s="123" t="s">
        <v>694</v>
      </c>
      <c r="C272" s="123" t="s">
        <v>695</v>
      </c>
      <c r="D272" s="123" t="s">
        <v>696</v>
      </c>
      <c r="E272" s="124">
        <v>1000</v>
      </c>
      <c r="F272" s="124">
        <v>5000000</v>
      </c>
      <c r="G272" s="125">
        <v>1</v>
      </c>
      <c r="H272" s="126">
        <v>1.3606360657416675E-3</v>
      </c>
    </row>
    <row r="273" spans="1:8" x14ac:dyDescent="0.25">
      <c r="A273" s="122">
        <v>269</v>
      </c>
      <c r="B273" s="123" t="s">
        <v>1062</v>
      </c>
      <c r="C273" s="123" t="s">
        <v>1063</v>
      </c>
      <c r="D273" s="123" t="s">
        <v>1064</v>
      </c>
      <c r="E273" s="124">
        <v>1000</v>
      </c>
      <c r="F273" s="124">
        <v>7500000</v>
      </c>
      <c r="G273" s="125">
        <v>1</v>
      </c>
      <c r="H273" s="126">
        <v>1.9444120260380829E-3</v>
      </c>
    </row>
    <row r="274" spans="1:8" x14ac:dyDescent="0.25">
      <c r="A274" s="122">
        <v>270</v>
      </c>
      <c r="B274" s="123" t="s">
        <v>812</v>
      </c>
      <c r="C274" s="123" t="s">
        <v>813</v>
      </c>
      <c r="D274" s="123" t="s">
        <v>814</v>
      </c>
      <c r="E274" s="124">
        <v>1000</v>
      </c>
      <c r="F274" s="124">
        <v>15000000</v>
      </c>
      <c r="G274" s="125">
        <v>1</v>
      </c>
      <c r="H274" s="126">
        <v>3.9721373275339728E-3</v>
      </c>
    </row>
    <row r="275" spans="1:8" x14ac:dyDescent="0.25">
      <c r="A275" s="122">
        <v>271</v>
      </c>
      <c r="B275" s="123" t="s">
        <v>1222</v>
      </c>
      <c r="C275" s="123" t="s">
        <v>1274</v>
      </c>
      <c r="D275" s="123" t="s">
        <v>1405</v>
      </c>
      <c r="E275" s="124">
        <v>1000</v>
      </c>
      <c r="F275" s="124">
        <v>7000000</v>
      </c>
      <c r="G275" s="125">
        <v>1</v>
      </c>
      <c r="H275" s="126">
        <v>1.8642471238758094E-3</v>
      </c>
    </row>
    <row r="276" spans="1:8" x14ac:dyDescent="0.25">
      <c r="A276" s="122">
        <v>272</v>
      </c>
      <c r="B276" s="123" t="s">
        <v>1041</v>
      </c>
      <c r="C276" s="123" t="s">
        <v>1042</v>
      </c>
      <c r="D276" s="123" t="s">
        <v>1043</v>
      </c>
      <c r="E276" s="124">
        <v>1000</v>
      </c>
      <c r="F276" s="124">
        <v>10000000</v>
      </c>
      <c r="G276" s="125">
        <v>1</v>
      </c>
      <c r="H276" s="126">
        <v>2.5437891209279485E-3</v>
      </c>
    </row>
    <row r="277" spans="1:8" x14ac:dyDescent="0.25">
      <c r="A277" s="122">
        <v>273</v>
      </c>
      <c r="B277" s="123" t="s">
        <v>1223</v>
      </c>
      <c r="C277" s="123" t="s">
        <v>1275</v>
      </c>
      <c r="D277" s="123" t="s">
        <v>1406</v>
      </c>
      <c r="E277" s="124">
        <v>1000</v>
      </c>
      <c r="F277" s="124">
        <v>5000000</v>
      </c>
      <c r="G277" s="125">
        <v>1</v>
      </c>
      <c r="H277" s="126">
        <v>1.320319731671995E-3</v>
      </c>
    </row>
    <row r="278" spans="1:8" x14ac:dyDescent="0.25">
      <c r="A278" s="122">
        <v>274</v>
      </c>
      <c r="B278" s="123" t="s">
        <v>524</v>
      </c>
      <c r="C278" s="123" t="s">
        <v>525</v>
      </c>
      <c r="D278" s="123" t="s">
        <v>526</v>
      </c>
      <c r="E278" s="124">
        <v>1000</v>
      </c>
      <c r="F278" s="124">
        <v>10000000</v>
      </c>
      <c r="G278" s="125">
        <v>1</v>
      </c>
      <c r="H278" s="126">
        <v>2.5493379780771657E-3</v>
      </c>
    </row>
    <row r="279" spans="1:8" x14ac:dyDescent="0.25">
      <c r="A279" s="122">
        <v>275</v>
      </c>
      <c r="B279" s="123" t="s">
        <v>737</v>
      </c>
      <c r="C279" s="123" t="s">
        <v>738</v>
      </c>
      <c r="D279" s="123" t="s">
        <v>739</v>
      </c>
      <c r="E279" s="124">
        <v>1000</v>
      </c>
      <c r="F279" s="124">
        <v>10000000</v>
      </c>
      <c r="G279" s="125">
        <v>1</v>
      </c>
      <c r="H279" s="126">
        <v>2.5916111554893156E-3</v>
      </c>
    </row>
    <row r="280" spans="1:8" x14ac:dyDescent="0.25">
      <c r="A280" s="122">
        <v>276</v>
      </c>
      <c r="B280" s="123" t="s">
        <v>809</v>
      </c>
      <c r="C280" s="123" t="s">
        <v>810</v>
      </c>
      <c r="D280" s="123" t="s">
        <v>811</v>
      </c>
      <c r="E280" s="124">
        <v>1000</v>
      </c>
      <c r="F280" s="124">
        <v>10000000</v>
      </c>
      <c r="G280" s="125">
        <v>1</v>
      </c>
      <c r="H280" s="126">
        <v>2.7021862073758839E-3</v>
      </c>
    </row>
    <row r="281" spans="1:8" x14ac:dyDescent="0.25">
      <c r="A281" s="122">
        <v>277</v>
      </c>
      <c r="B281" s="123" t="s">
        <v>1224</v>
      </c>
      <c r="C281" s="123" t="s">
        <v>1276</v>
      </c>
      <c r="D281" s="123" t="s">
        <v>1407</v>
      </c>
      <c r="E281" s="124">
        <v>1000</v>
      </c>
      <c r="F281" s="124">
        <v>10000000</v>
      </c>
      <c r="G281" s="125">
        <v>1</v>
      </c>
      <c r="H281" s="126">
        <v>2.5610522320588455E-3</v>
      </c>
    </row>
    <row r="282" spans="1:8" x14ac:dyDescent="0.25">
      <c r="A282" s="122">
        <v>278</v>
      </c>
      <c r="B282" s="123" t="s">
        <v>1092</v>
      </c>
      <c r="C282" s="123" t="s">
        <v>1093</v>
      </c>
      <c r="D282" s="123" t="s">
        <v>1094</v>
      </c>
      <c r="E282" s="124">
        <v>1000</v>
      </c>
      <c r="F282" s="124">
        <v>10000000</v>
      </c>
      <c r="G282" s="125">
        <v>1</v>
      </c>
      <c r="H282" s="126">
        <v>2.6841725261958172E-3</v>
      </c>
    </row>
    <row r="283" spans="1:8" x14ac:dyDescent="0.25">
      <c r="A283" s="122">
        <v>279</v>
      </c>
      <c r="B283" s="123" t="s">
        <v>680</v>
      </c>
      <c r="C283" s="123" t="s">
        <v>681</v>
      </c>
      <c r="D283" s="123" t="s">
        <v>682</v>
      </c>
      <c r="E283" s="124">
        <v>1000</v>
      </c>
      <c r="F283" s="124">
        <v>15000000</v>
      </c>
      <c r="G283" s="125">
        <v>1</v>
      </c>
      <c r="H283" s="126">
        <v>4.166548373305449E-3</v>
      </c>
    </row>
    <row r="284" spans="1:8" x14ac:dyDescent="0.25">
      <c r="A284" s="122">
        <v>280</v>
      </c>
      <c r="B284" s="123" t="s">
        <v>759</v>
      </c>
      <c r="C284" s="123" t="s">
        <v>760</v>
      </c>
      <c r="D284" s="123" t="s">
        <v>761</v>
      </c>
      <c r="E284" s="124">
        <v>1000</v>
      </c>
      <c r="F284" s="124">
        <v>15000000</v>
      </c>
      <c r="G284" s="125">
        <v>1</v>
      </c>
      <c r="H284" s="126">
        <v>3.7514697330781597E-3</v>
      </c>
    </row>
    <row r="285" spans="1:8" x14ac:dyDescent="0.25">
      <c r="A285" s="122">
        <v>281</v>
      </c>
      <c r="B285" s="123" t="s">
        <v>488</v>
      </c>
      <c r="C285" s="123" t="s">
        <v>489</v>
      </c>
      <c r="D285" s="123" t="s">
        <v>490</v>
      </c>
      <c r="E285" s="124">
        <v>1000</v>
      </c>
      <c r="F285" s="124">
        <v>15000000</v>
      </c>
      <c r="G285" s="125">
        <v>1</v>
      </c>
      <c r="H285" s="126">
        <v>4.1672319281716571E-3</v>
      </c>
    </row>
    <row r="286" spans="1:8" x14ac:dyDescent="0.25">
      <c r="A286" s="122">
        <v>282</v>
      </c>
      <c r="B286" s="123" t="s">
        <v>1225</v>
      </c>
      <c r="C286" s="123" t="s">
        <v>1277</v>
      </c>
      <c r="D286" s="123" t="s">
        <v>1408</v>
      </c>
      <c r="E286" s="124">
        <v>1000</v>
      </c>
      <c r="F286" s="124">
        <v>15000000</v>
      </c>
      <c r="G286" s="125">
        <v>1</v>
      </c>
      <c r="H286" s="126">
        <v>4.1864518826450316E-3</v>
      </c>
    </row>
    <row r="287" spans="1:8" x14ac:dyDescent="0.25">
      <c r="A287" s="122">
        <v>283</v>
      </c>
      <c r="B287" s="123" t="s">
        <v>549</v>
      </c>
      <c r="C287" s="123" t="s">
        <v>550</v>
      </c>
      <c r="D287" s="123" t="s">
        <v>551</v>
      </c>
      <c r="E287" s="124">
        <v>1000</v>
      </c>
      <c r="F287" s="124">
        <v>25000000</v>
      </c>
      <c r="G287" s="125">
        <v>1</v>
      </c>
      <c r="H287" s="126">
        <v>6.52774792673634E-3</v>
      </c>
    </row>
    <row r="288" spans="1:8" x14ac:dyDescent="0.25">
      <c r="A288" s="122">
        <v>284</v>
      </c>
      <c r="B288" s="123" t="s">
        <v>609</v>
      </c>
      <c r="C288" s="123" t="s">
        <v>610</v>
      </c>
      <c r="D288" s="123" t="s">
        <v>1409</v>
      </c>
      <c r="E288" s="124">
        <v>1000</v>
      </c>
      <c r="F288" s="124">
        <v>15000000</v>
      </c>
      <c r="G288" s="125">
        <v>1</v>
      </c>
      <c r="H288" s="126">
        <v>4.071494037792776E-3</v>
      </c>
    </row>
    <row r="289" spans="1:8" x14ac:dyDescent="0.25">
      <c r="A289" s="122">
        <v>285</v>
      </c>
      <c r="B289" s="123" t="s">
        <v>860</v>
      </c>
      <c r="C289" s="123" t="s">
        <v>861</v>
      </c>
      <c r="D289" s="123" t="s">
        <v>862</v>
      </c>
      <c r="E289" s="124">
        <v>1000</v>
      </c>
      <c r="F289" s="124">
        <v>30000000</v>
      </c>
      <c r="G289" s="125">
        <v>1</v>
      </c>
      <c r="H289" s="126">
        <v>7.5302012425850816E-3</v>
      </c>
    </row>
    <row r="290" spans="1:8" x14ac:dyDescent="0.25">
      <c r="A290" s="122">
        <v>286</v>
      </c>
      <c r="B290" s="123" t="s">
        <v>1226</v>
      </c>
      <c r="C290" s="123" t="s">
        <v>1278</v>
      </c>
      <c r="D290" s="123" t="s">
        <v>1410</v>
      </c>
      <c r="E290" s="124">
        <v>1000</v>
      </c>
      <c r="F290" s="124">
        <v>10000000</v>
      </c>
      <c r="G290" s="125">
        <v>1</v>
      </c>
      <c r="H290" s="126">
        <v>2.5904048821960074E-3</v>
      </c>
    </row>
    <row r="291" spans="1:8" x14ac:dyDescent="0.25">
      <c r="A291" s="122">
        <v>287</v>
      </c>
      <c r="B291" s="123" t="s">
        <v>784</v>
      </c>
      <c r="C291" s="123" t="s">
        <v>785</v>
      </c>
      <c r="D291" s="123" t="s">
        <v>1411</v>
      </c>
      <c r="E291" s="124">
        <v>1000</v>
      </c>
      <c r="F291" s="124">
        <v>5500000</v>
      </c>
      <c r="G291" s="125">
        <v>1</v>
      </c>
      <c r="H291" s="126">
        <v>1.3605744117733429E-3</v>
      </c>
    </row>
    <row r="292" spans="1:8" x14ac:dyDescent="0.25">
      <c r="A292" s="122">
        <v>288</v>
      </c>
      <c r="B292" s="123" t="s">
        <v>624</v>
      </c>
      <c r="C292" s="123" t="s">
        <v>625</v>
      </c>
      <c r="D292" s="123" t="s">
        <v>1412</v>
      </c>
      <c r="E292" s="124">
        <v>1000</v>
      </c>
      <c r="F292" s="124">
        <v>10000000</v>
      </c>
      <c r="G292" s="125">
        <v>1</v>
      </c>
      <c r="H292" s="126">
        <v>2.7222371501179816E-3</v>
      </c>
    </row>
    <row r="293" spans="1:8" x14ac:dyDescent="0.25">
      <c r="A293" s="122">
        <v>289</v>
      </c>
      <c r="B293" s="123" t="s">
        <v>824</v>
      </c>
      <c r="C293" s="123" t="s">
        <v>825</v>
      </c>
      <c r="D293" s="123" t="s">
        <v>1413</v>
      </c>
      <c r="E293" s="124">
        <v>1000</v>
      </c>
      <c r="F293" s="124">
        <v>10000000</v>
      </c>
      <c r="G293" s="125">
        <v>1</v>
      </c>
      <c r="H293" s="126">
        <v>2.3575941365875605E-3</v>
      </c>
    </row>
    <row r="294" spans="1:8" x14ac:dyDescent="0.25">
      <c r="A294" s="122">
        <v>290</v>
      </c>
      <c r="B294" s="123" t="s">
        <v>708</v>
      </c>
      <c r="C294" s="123" t="s">
        <v>709</v>
      </c>
      <c r="D294" s="123" t="s">
        <v>1414</v>
      </c>
      <c r="E294" s="124">
        <v>1000</v>
      </c>
      <c r="F294" s="124">
        <v>5000000</v>
      </c>
      <c r="G294" s="125">
        <v>1</v>
      </c>
      <c r="H294" s="126">
        <v>1.3422336965004241E-3</v>
      </c>
    </row>
    <row r="295" spans="1:8" x14ac:dyDescent="0.25">
      <c r="A295" s="122">
        <v>291</v>
      </c>
      <c r="B295" s="123" t="s">
        <v>1027</v>
      </c>
      <c r="C295" s="123" t="s">
        <v>1028</v>
      </c>
      <c r="D295" s="123" t="s">
        <v>1415</v>
      </c>
      <c r="E295" s="124">
        <v>1000</v>
      </c>
      <c r="F295" s="124">
        <v>5000000</v>
      </c>
      <c r="G295" s="125">
        <v>1</v>
      </c>
      <c r="H295" s="126">
        <v>1.2575801173833859E-3</v>
      </c>
    </row>
    <row r="296" spans="1:8" x14ac:dyDescent="0.25">
      <c r="A296" s="122">
        <v>292</v>
      </c>
      <c r="B296" s="123" t="s">
        <v>506</v>
      </c>
      <c r="C296" s="123" t="s">
        <v>507</v>
      </c>
      <c r="D296" s="123" t="s">
        <v>508</v>
      </c>
      <c r="E296" s="124">
        <v>700</v>
      </c>
      <c r="F296" s="124">
        <v>6000000</v>
      </c>
      <c r="G296" s="125">
        <v>1</v>
      </c>
      <c r="H296" s="126">
        <v>1.1482595897218577E-3</v>
      </c>
    </row>
    <row r="297" spans="1:8" x14ac:dyDescent="0.25">
      <c r="A297" s="122">
        <v>293</v>
      </c>
      <c r="B297" s="123" t="s">
        <v>1227</v>
      </c>
      <c r="C297" s="123" t="s">
        <v>1279</v>
      </c>
      <c r="D297" s="123" t="s">
        <v>1416</v>
      </c>
      <c r="E297" s="124">
        <v>1000</v>
      </c>
      <c r="F297" s="124">
        <v>7000000</v>
      </c>
      <c r="G297" s="125">
        <v>1</v>
      </c>
      <c r="H297" s="126">
        <v>1.9243865490655107E-3</v>
      </c>
    </row>
    <row r="298" spans="1:8" x14ac:dyDescent="0.25">
      <c r="A298" s="122">
        <v>294</v>
      </c>
      <c r="B298" s="123" t="s">
        <v>992</v>
      </c>
      <c r="C298" s="123" t="s">
        <v>993</v>
      </c>
      <c r="D298" s="123" t="s">
        <v>994</v>
      </c>
      <c r="E298" s="124">
        <v>1000</v>
      </c>
      <c r="F298" s="124">
        <v>7000000</v>
      </c>
      <c r="G298" s="125">
        <v>1</v>
      </c>
      <c r="H298" s="126">
        <v>1.9398670563296303E-3</v>
      </c>
    </row>
    <row r="299" spans="1:8" x14ac:dyDescent="0.25">
      <c r="A299" s="122">
        <v>295</v>
      </c>
      <c r="B299" s="123" t="s">
        <v>789</v>
      </c>
      <c r="C299" s="123" t="s">
        <v>790</v>
      </c>
      <c r="D299" s="123" t="s">
        <v>791</v>
      </c>
      <c r="E299" s="124">
        <v>1000</v>
      </c>
      <c r="F299" s="124">
        <v>10000000</v>
      </c>
      <c r="G299" s="125">
        <v>1</v>
      </c>
      <c r="H299" s="126">
        <v>2.6109919464017976E-3</v>
      </c>
    </row>
    <row r="300" spans="1:8" x14ac:dyDescent="0.25">
      <c r="A300" s="122">
        <v>296</v>
      </c>
      <c r="B300" s="123" t="s">
        <v>530</v>
      </c>
      <c r="C300" s="123" t="s">
        <v>531</v>
      </c>
      <c r="D300" s="123" t="s">
        <v>1417</v>
      </c>
      <c r="E300" s="124">
        <v>1000</v>
      </c>
      <c r="F300" s="124">
        <v>9900000</v>
      </c>
      <c r="G300" s="125">
        <v>1</v>
      </c>
      <c r="H300" s="126">
        <v>2.6510412919825512E-3</v>
      </c>
    </row>
    <row r="301" spans="1:8" x14ac:dyDescent="0.25">
      <c r="A301" s="122">
        <v>297</v>
      </c>
      <c r="B301" s="123" t="s">
        <v>933</v>
      </c>
      <c r="C301" s="123" t="s">
        <v>934</v>
      </c>
      <c r="D301" s="123" t="s">
        <v>1418</v>
      </c>
      <c r="E301" s="124">
        <v>1000</v>
      </c>
      <c r="F301" s="124">
        <v>10000000</v>
      </c>
      <c r="G301" s="125">
        <v>1</v>
      </c>
      <c r="H301" s="126">
        <v>2.4376906832632127E-3</v>
      </c>
    </row>
    <row r="302" spans="1:8" x14ac:dyDescent="0.25">
      <c r="A302" s="122">
        <v>298</v>
      </c>
      <c r="B302" s="123" t="s">
        <v>988</v>
      </c>
      <c r="C302" s="123" t="s">
        <v>989</v>
      </c>
      <c r="D302" s="123" t="s">
        <v>1419</v>
      </c>
      <c r="E302" s="124">
        <v>1000</v>
      </c>
      <c r="F302" s="124">
        <v>10000000</v>
      </c>
      <c r="G302" s="125">
        <v>1</v>
      </c>
      <c r="H302" s="126">
        <v>2.5358545232653006E-3</v>
      </c>
    </row>
    <row r="303" spans="1:8" x14ac:dyDescent="0.25">
      <c r="A303" s="122">
        <v>299</v>
      </c>
      <c r="B303" s="123" t="s">
        <v>1228</v>
      </c>
      <c r="C303" s="123" t="s">
        <v>1280</v>
      </c>
      <c r="D303" s="123" t="s">
        <v>1420</v>
      </c>
      <c r="E303" s="124">
        <v>1000</v>
      </c>
      <c r="F303" s="124">
        <v>5000000</v>
      </c>
      <c r="G303" s="125">
        <v>1</v>
      </c>
      <c r="H303" s="126">
        <v>1.330693681994444E-3</v>
      </c>
    </row>
    <row r="304" spans="1:8" x14ac:dyDescent="0.25">
      <c r="A304" s="122">
        <v>300</v>
      </c>
      <c r="B304" s="123" t="s">
        <v>602</v>
      </c>
      <c r="C304" s="123" t="s">
        <v>603</v>
      </c>
      <c r="D304" s="123" t="s">
        <v>1421</v>
      </c>
      <c r="E304" s="124">
        <v>800</v>
      </c>
      <c r="F304" s="124">
        <v>5500000</v>
      </c>
      <c r="G304" s="125">
        <v>1</v>
      </c>
      <c r="H304" s="126">
        <v>1.142653099515294E-3</v>
      </c>
    </row>
    <row r="305" spans="1:8" x14ac:dyDescent="0.25">
      <c r="A305" s="122">
        <v>301</v>
      </c>
      <c r="B305" s="123" t="s">
        <v>618</v>
      </c>
      <c r="C305" s="123" t="s">
        <v>619</v>
      </c>
      <c r="D305" s="123" t="s">
        <v>1422</v>
      </c>
      <c r="E305" s="124">
        <v>900</v>
      </c>
      <c r="F305" s="124">
        <v>6000000</v>
      </c>
      <c r="G305" s="125">
        <v>1</v>
      </c>
      <c r="H305" s="126">
        <v>1.4422364331229773E-3</v>
      </c>
    </row>
    <row r="306" spans="1:8" x14ac:dyDescent="0.25">
      <c r="A306" s="122">
        <v>302</v>
      </c>
      <c r="B306" s="123" t="s">
        <v>886</v>
      </c>
      <c r="C306" s="123" t="s">
        <v>887</v>
      </c>
      <c r="D306" s="123" t="s">
        <v>888</v>
      </c>
      <c r="E306" s="124">
        <v>900</v>
      </c>
      <c r="F306" s="124">
        <v>5500000</v>
      </c>
      <c r="G306" s="125">
        <v>1</v>
      </c>
      <c r="H306" s="126">
        <v>1.2514736939119289E-3</v>
      </c>
    </row>
    <row r="307" spans="1:8" x14ac:dyDescent="0.25">
      <c r="A307" s="122">
        <v>303</v>
      </c>
      <c r="B307" s="123" t="s">
        <v>1074</v>
      </c>
      <c r="C307" s="123" t="s">
        <v>1075</v>
      </c>
      <c r="D307" s="123" t="s">
        <v>1076</v>
      </c>
      <c r="E307" s="124">
        <v>1000</v>
      </c>
      <c r="F307" s="124">
        <v>6500000</v>
      </c>
      <c r="G307" s="125">
        <v>1</v>
      </c>
      <c r="H307" s="126">
        <v>1.7040272244513203E-3</v>
      </c>
    </row>
    <row r="308" spans="1:8" x14ac:dyDescent="0.25">
      <c r="A308" s="122">
        <v>304</v>
      </c>
      <c r="B308" s="123" t="s">
        <v>501</v>
      </c>
      <c r="C308" s="123" t="s">
        <v>502</v>
      </c>
      <c r="D308" s="123" t="s">
        <v>503</v>
      </c>
      <c r="E308" s="124">
        <v>300</v>
      </c>
      <c r="F308" s="124">
        <v>20000000</v>
      </c>
      <c r="G308" s="125">
        <v>1</v>
      </c>
      <c r="H308" s="126">
        <v>1.6617620888611261E-3</v>
      </c>
    </row>
    <row r="309" spans="1:8" x14ac:dyDescent="0.25">
      <c r="A309" s="122">
        <v>305</v>
      </c>
      <c r="B309" s="123" t="s">
        <v>1229</v>
      </c>
      <c r="C309" s="123" t="s">
        <v>1281</v>
      </c>
      <c r="D309" s="123" t="s">
        <v>1423</v>
      </c>
      <c r="E309" s="124">
        <v>1000</v>
      </c>
      <c r="F309" s="124">
        <v>5000000</v>
      </c>
      <c r="G309" s="125">
        <v>1</v>
      </c>
      <c r="H309" s="126">
        <v>1.3034855177120521E-3</v>
      </c>
    </row>
    <row r="311" spans="1:8" x14ac:dyDescent="0.25">
      <c r="A311" s="116" t="s">
        <v>1107</v>
      </c>
      <c r="B311" s="128"/>
      <c r="C311" s="129"/>
      <c r="E311" s="130"/>
      <c r="F311" s="131"/>
      <c r="G311" s="130"/>
      <c r="H311" s="132"/>
    </row>
    <row r="312" spans="1:8" ht="25.5" x14ac:dyDescent="0.25">
      <c r="A312" s="9" t="s">
        <v>2</v>
      </c>
      <c r="B312" s="9" t="s">
        <v>3</v>
      </c>
      <c r="C312" s="9" t="s">
        <v>4</v>
      </c>
      <c r="D312" s="9" t="s">
        <v>5</v>
      </c>
      <c r="E312" s="120" t="s">
        <v>436</v>
      </c>
      <c r="F312" s="120" t="s">
        <v>437</v>
      </c>
      <c r="G312" s="9" t="s">
        <v>8</v>
      </c>
      <c r="H312" s="9" t="s">
        <v>322</v>
      </c>
    </row>
    <row r="313" spans="1:8" x14ac:dyDescent="0.25">
      <c r="A313" s="122">
        <v>1</v>
      </c>
      <c r="B313" s="123" t="s">
        <v>1108</v>
      </c>
      <c r="C313" s="123" t="s">
        <v>1109</v>
      </c>
      <c r="D313" s="139" t="s">
        <v>1110</v>
      </c>
      <c r="E313" s="124">
        <v>1000</v>
      </c>
      <c r="F313" s="124">
        <v>350000000</v>
      </c>
      <c r="G313" s="125">
        <v>1</v>
      </c>
      <c r="H313" s="126">
        <v>3.9288576005777218E-2</v>
      </c>
    </row>
    <row r="314" spans="1:8" x14ac:dyDescent="0.25">
      <c r="A314" s="122">
        <v>2</v>
      </c>
      <c r="B314" s="123" t="s">
        <v>1111</v>
      </c>
      <c r="C314" s="123" t="s">
        <v>1112</v>
      </c>
      <c r="D314" s="139" t="s">
        <v>1113</v>
      </c>
      <c r="E314" s="124">
        <v>1000</v>
      </c>
      <c r="F314" s="124">
        <v>150000000</v>
      </c>
      <c r="G314" s="125">
        <v>1</v>
      </c>
      <c r="H314" s="126">
        <v>1.6704971916043563E-2</v>
      </c>
    </row>
    <row r="315" spans="1:8" x14ac:dyDescent="0.25">
      <c r="A315" s="122">
        <v>3</v>
      </c>
      <c r="B315" s="133" t="s">
        <v>1114</v>
      </c>
      <c r="C315" s="134" t="s">
        <v>1115</v>
      </c>
      <c r="D315" s="139" t="s">
        <v>1116</v>
      </c>
      <c r="E315" s="135">
        <v>1000</v>
      </c>
      <c r="F315" s="135">
        <v>260885454</v>
      </c>
      <c r="G315" s="136">
        <v>1</v>
      </c>
      <c r="H315" s="137">
        <v>2.8152267681148702E-2</v>
      </c>
    </row>
    <row r="316" spans="1:8" x14ac:dyDescent="0.25">
      <c r="A316" s="122">
        <v>4</v>
      </c>
      <c r="B316" s="133" t="s">
        <v>1117</v>
      </c>
      <c r="C316" s="134" t="s">
        <v>1118</v>
      </c>
      <c r="D316" s="139" t="s">
        <v>1119</v>
      </c>
      <c r="E316" s="135">
        <v>1000</v>
      </c>
      <c r="F316" s="135">
        <v>400000000</v>
      </c>
      <c r="G316" s="136">
        <v>1</v>
      </c>
      <c r="H316" s="137">
        <v>4.3704496070313417E-2</v>
      </c>
    </row>
    <row r="317" spans="1:8" x14ac:dyDescent="0.25">
      <c r="A317" s="122">
        <v>5</v>
      </c>
      <c r="B317" s="123" t="s">
        <v>1120</v>
      </c>
      <c r="C317" s="123" t="s">
        <v>1121</v>
      </c>
      <c r="D317" s="139" t="s">
        <v>1122</v>
      </c>
      <c r="E317" s="124">
        <v>1000</v>
      </c>
      <c r="F317" s="124">
        <v>350000000</v>
      </c>
      <c r="G317" s="125">
        <v>1</v>
      </c>
      <c r="H317" s="126">
        <v>3.8822520757655563E-2</v>
      </c>
    </row>
    <row r="318" spans="1:8" x14ac:dyDescent="0.25">
      <c r="A318" s="122">
        <v>6</v>
      </c>
      <c r="B318" s="123" t="s">
        <v>1123</v>
      </c>
      <c r="C318" s="123" t="s">
        <v>1124</v>
      </c>
      <c r="D318" s="139" t="s">
        <v>1125</v>
      </c>
      <c r="E318" s="124">
        <v>1000</v>
      </c>
      <c r="F318" s="124">
        <v>400000000</v>
      </c>
      <c r="G318" s="125">
        <v>1</v>
      </c>
      <c r="H318" s="126">
        <v>4.3938963705137252E-2</v>
      </c>
    </row>
    <row r="319" spans="1:8" x14ac:dyDescent="0.25">
      <c r="A319" s="122">
        <v>7</v>
      </c>
      <c r="B319" s="123" t="s">
        <v>1126</v>
      </c>
      <c r="C319" s="123" t="s">
        <v>1127</v>
      </c>
      <c r="D319" s="139" t="s">
        <v>1128</v>
      </c>
      <c r="E319" s="124">
        <v>1000</v>
      </c>
      <c r="F319" s="124">
        <v>350000000</v>
      </c>
      <c r="G319" s="125">
        <v>1</v>
      </c>
      <c r="H319" s="126">
        <v>3.5049805500596123E-2</v>
      </c>
    </row>
    <row r="320" spans="1:8" x14ac:dyDescent="0.25">
      <c r="A320" s="122">
        <v>8</v>
      </c>
      <c r="B320" s="123" t="s">
        <v>1129</v>
      </c>
      <c r="C320" s="123" t="s">
        <v>1130</v>
      </c>
      <c r="D320" s="139" t="s">
        <v>1131</v>
      </c>
      <c r="E320" s="124">
        <v>1000</v>
      </c>
      <c r="F320" s="124">
        <v>500000000</v>
      </c>
      <c r="G320" s="125">
        <v>1</v>
      </c>
      <c r="H320" s="126">
        <v>5.4497348503550667E-2</v>
      </c>
    </row>
    <row r="321" spans="1:8" x14ac:dyDescent="0.25">
      <c r="A321" s="122">
        <v>9</v>
      </c>
      <c r="B321" s="123" t="s">
        <v>1132</v>
      </c>
      <c r="C321" s="123" t="s">
        <v>1133</v>
      </c>
      <c r="D321" s="139" t="s">
        <v>1134</v>
      </c>
      <c r="E321" s="124">
        <v>1000</v>
      </c>
      <c r="F321" s="124">
        <v>450000000</v>
      </c>
      <c r="G321" s="125">
        <v>1</v>
      </c>
      <c r="H321" s="126">
        <v>4.9943639173848253E-2</v>
      </c>
    </row>
    <row r="322" spans="1:8" x14ac:dyDescent="0.25">
      <c r="A322" s="122">
        <v>10</v>
      </c>
      <c r="B322" s="123" t="s">
        <v>1135</v>
      </c>
      <c r="C322" s="123" t="s">
        <v>1136</v>
      </c>
      <c r="D322" s="139" t="s">
        <v>1137</v>
      </c>
      <c r="E322" s="124">
        <v>1000</v>
      </c>
      <c r="F322" s="124">
        <v>350000000</v>
      </c>
      <c r="G322" s="125">
        <v>1</v>
      </c>
      <c r="H322" s="126">
        <v>3.9080254448728778E-2</v>
      </c>
    </row>
    <row r="323" spans="1:8" x14ac:dyDescent="0.25">
      <c r="A323" s="122">
        <v>11</v>
      </c>
      <c r="B323" s="123" t="s">
        <v>1138</v>
      </c>
      <c r="C323" s="123" t="s">
        <v>1139</v>
      </c>
      <c r="D323" s="139" t="s">
        <v>1140</v>
      </c>
      <c r="E323" s="124">
        <v>1000</v>
      </c>
      <c r="F323" s="124">
        <v>350000000</v>
      </c>
      <c r="G323" s="125">
        <v>1</v>
      </c>
      <c r="H323" s="126">
        <v>3.9420605227891412E-2</v>
      </c>
    </row>
    <row r="324" spans="1:8" x14ac:dyDescent="0.25">
      <c r="A324" s="122">
        <v>12</v>
      </c>
      <c r="B324" s="123" t="s">
        <v>1141</v>
      </c>
      <c r="C324" s="123" t="s">
        <v>1142</v>
      </c>
      <c r="D324" s="139" t="s">
        <v>1143</v>
      </c>
      <c r="E324" s="124">
        <v>1000</v>
      </c>
      <c r="F324" s="124">
        <v>350000000</v>
      </c>
      <c r="G324" s="125">
        <v>1</v>
      </c>
      <c r="H324" s="126">
        <v>3.5466448614693009E-2</v>
      </c>
    </row>
    <row r="325" spans="1:8" x14ac:dyDescent="0.25">
      <c r="A325" s="122">
        <v>13</v>
      </c>
      <c r="B325" s="123" t="s">
        <v>1144</v>
      </c>
      <c r="C325" s="123" t="s">
        <v>1145</v>
      </c>
      <c r="D325" s="139" t="s">
        <v>1146</v>
      </c>
      <c r="E325" s="124">
        <v>1000</v>
      </c>
      <c r="F325" s="124">
        <v>450000000</v>
      </c>
      <c r="G325" s="125">
        <v>1</v>
      </c>
      <c r="H325" s="126">
        <v>4.8031643706635964E-2</v>
      </c>
    </row>
    <row r="326" spans="1:8" x14ac:dyDescent="0.25">
      <c r="A326" s="122">
        <v>14</v>
      </c>
      <c r="B326" s="123" t="s">
        <v>1147</v>
      </c>
      <c r="C326" s="123" t="s">
        <v>1148</v>
      </c>
      <c r="D326" s="139" t="s">
        <v>1149</v>
      </c>
      <c r="E326" s="124">
        <v>1000</v>
      </c>
      <c r="F326" s="124">
        <v>358927588</v>
      </c>
      <c r="G326" s="125">
        <v>1</v>
      </c>
      <c r="H326" s="126">
        <v>3.5518996395275719E-2</v>
      </c>
    </row>
    <row r="327" spans="1:8" x14ac:dyDescent="0.25">
      <c r="A327" s="122">
        <v>15</v>
      </c>
      <c r="B327" s="123" t="s">
        <v>1150</v>
      </c>
      <c r="C327" s="123" t="s">
        <v>1151</v>
      </c>
      <c r="D327" s="139" t="s">
        <v>1152</v>
      </c>
      <c r="E327" s="124">
        <v>1000</v>
      </c>
      <c r="F327" s="124">
        <v>500000000</v>
      </c>
      <c r="G327" s="125">
        <v>1</v>
      </c>
      <c r="H327" s="126">
        <v>5.2613475599474768E-2</v>
      </c>
    </row>
    <row r="328" spans="1:8" x14ac:dyDescent="0.25">
      <c r="A328" s="122">
        <v>16</v>
      </c>
      <c r="B328" s="123" t="s">
        <v>1424</v>
      </c>
      <c r="C328" s="123" t="s">
        <v>1425</v>
      </c>
      <c r="D328" s="139" t="s">
        <v>1430</v>
      </c>
      <c r="E328" s="124">
        <v>1000</v>
      </c>
      <c r="F328" s="124">
        <v>350000000</v>
      </c>
      <c r="G328" s="125">
        <v>1</v>
      </c>
      <c r="H328" s="126">
        <v>3.6377608366109822E-2</v>
      </c>
    </row>
    <row r="329" spans="1:8" x14ac:dyDescent="0.25">
      <c r="A329" s="122">
        <v>17</v>
      </c>
      <c r="B329" s="123" t="s">
        <v>1153</v>
      </c>
      <c r="C329" s="123" t="s">
        <v>1154</v>
      </c>
      <c r="D329" s="139" t="s">
        <v>1155</v>
      </c>
      <c r="E329" s="124">
        <v>1000</v>
      </c>
      <c r="F329" s="124">
        <v>450000000</v>
      </c>
      <c r="G329" s="125">
        <v>1</v>
      </c>
      <c r="H329" s="126">
        <v>4.9337818175199381E-2</v>
      </c>
    </row>
    <row r="330" spans="1:8" x14ac:dyDescent="0.25">
      <c r="A330" s="122">
        <v>18</v>
      </c>
      <c r="B330" s="123" t="s">
        <v>1156</v>
      </c>
      <c r="C330" s="123" t="s">
        <v>1157</v>
      </c>
      <c r="D330" s="139" t="s">
        <v>1158</v>
      </c>
      <c r="E330" s="124">
        <v>1000</v>
      </c>
      <c r="F330" s="124">
        <v>250000000</v>
      </c>
      <c r="G330" s="125">
        <v>1</v>
      </c>
      <c r="H330" s="126">
        <v>2.9061958392958706E-2</v>
      </c>
    </row>
    <row r="331" spans="1:8" x14ac:dyDescent="0.25">
      <c r="A331" s="122">
        <v>19</v>
      </c>
      <c r="B331" s="123" t="s">
        <v>1162</v>
      </c>
      <c r="C331" s="123" t="s">
        <v>1163</v>
      </c>
      <c r="D331" s="139" t="s">
        <v>1164</v>
      </c>
      <c r="E331" s="124">
        <v>1000</v>
      </c>
      <c r="F331" s="124">
        <v>500000000</v>
      </c>
      <c r="G331" s="125">
        <v>1</v>
      </c>
      <c r="H331" s="126">
        <v>5.1961235430347773E-2</v>
      </c>
    </row>
    <row r="332" spans="1:8" x14ac:dyDescent="0.25">
      <c r="A332" s="122">
        <v>20</v>
      </c>
      <c r="B332" s="123" t="s">
        <v>1159</v>
      </c>
      <c r="C332" s="123" t="s">
        <v>1160</v>
      </c>
      <c r="D332" s="139" t="s">
        <v>1161</v>
      </c>
      <c r="E332" s="124">
        <v>1000</v>
      </c>
      <c r="F332" s="124">
        <v>212407053</v>
      </c>
      <c r="G332" s="125">
        <v>1</v>
      </c>
      <c r="H332" s="126">
        <v>2.0591783236775116E-2</v>
      </c>
    </row>
    <row r="333" spans="1:8" x14ac:dyDescent="0.25">
      <c r="A333" s="122">
        <v>21</v>
      </c>
      <c r="B333" s="123" t="s">
        <v>1165</v>
      </c>
      <c r="C333" s="123" t="s">
        <v>1166</v>
      </c>
      <c r="D333" s="139" t="s">
        <v>1167</v>
      </c>
      <c r="E333" s="124">
        <v>1000</v>
      </c>
      <c r="F333" s="124">
        <v>350000000</v>
      </c>
      <c r="G333" s="125">
        <v>1</v>
      </c>
      <c r="H333" s="126">
        <v>3.8396785810898122E-2</v>
      </c>
    </row>
    <row r="334" spans="1:8" x14ac:dyDescent="0.25">
      <c r="A334" s="122">
        <v>22</v>
      </c>
      <c r="B334" s="123" t="s">
        <v>1168</v>
      </c>
      <c r="C334" s="123" t="s">
        <v>1169</v>
      </c>
      <c r="D334" s="139" t="s">
        <v>1170</v>
      </c>
      <c r="E334" s="124">
        <v>1000</v>
      </c>
      <c r="F334" s="124">
        <v>350000000</v>
      </c>
      <c r="G334" s="125">
        <v>1</v>
      </c>
      <c r="H334" s="126">
        <v>3.6930628970115072E-2</v>
      </c>
    </row>
    <row r="335" spans="1:8" x14ac:dyDescent="0.25">
      <c r="A335" s="122">
        <v>23</v>
      </c>
      <c r="B335" s="123" t="s">
        <v>1171</v>
      </c>
      <c r="C335" s="123" t="s">
        <v>1172</v>
      </c>
      <c r="D335" s="139" t="s">
        <v>1173</v>
      </c>
      <c r="E335" s="124">
        <v>1000</v>
      </c>
      <c r="F335" s="124">
        <v>450000000</v>
      </c>
      <c r="G335" s="125">
        <v>1</v>
      </c>
      <c r="H335" s="126">
        <v>4.2673278950968986E-2</v>
      </c>
    </row>
    <row r="336" spans="1:8" x14ac:dyDescent="0.25">
      <c r="A336" s="122">
        <v>24</v>
      </c>
      <c r="B336" s="123" t="s">
        <v>1426</v>
      </c>
      <c r="C336" s="123" t="s">
        <v>1427</v>
      </c>
      <c r="D336" s="139" t="s">
        <v>1431</v>
      </c>
      <c r="E336" s="124">
        <v>1000</v>
      </c>
      <c r="F336" s="124">
        <v>300000000</v>
      </c>
      <c r="G336" s="125">
        <v>1</v>
      </c>
      <c r="H336" s="126">
        <v>3.0822329197477839E-2</v>
      </c>
    </row>
    <row r="337" spans="1:8" x14ac:dyDescent="0.25">
      <c r="A337" s="122">
        <v>25</v>
      </c>
      <c r="B337" s="123" t="s">
        <v>1174</v>
      </c>
      <c r="C337" s="123" t="s">
        <v>1175</v>
      </c>
      <c r="D337" s="139" t="s">
        <v>1176</v>
      </c>
      <c r="E337" s="124">
        <v>1000</v>
      </c>
      <c r="F337" s="124">
        <v>300000000</v>
      </c>
      <c r="G337" s="125">
        <v>1</v>
      </c>
      <c r="H337" s="126">
        <v>3.289018465315683E-2</v>
      </c>
    </row>
    <row r="338" spans="1:8" x14ac:dyDescent="0.25">
      <c r="A338" s="122">
        <v>26</v>
      </c>
      <c r="B338" s="123" t="s">
        <v>1428</v>
      </c>
      <c r="C338" s="123" t="s">
        <v>1429</v>
      </c>
      <c r="D338" s="139" t="s">
        <v>1432</v>
      </c>
      <c r="E338" s="124">
        <v>1000</v>
      </c>
      <c r="F338" s="124">
        <v>300000000</v>
      </c>
      <c r="G338" s="125">
        <v>1</v>
      </c>
      <c r="H338" s="126">
        <v>3.0722375509222008E-2</v>
      </c>
    </row>
    <row r="340" spans="1:8" x14ac:dyDescent="0.25">
      <c r="A340" s="116" t="s">
        <v>1177</v>
      </c>
      <c r="B340" s="117"/>
      <c r="C340" s="117"/>
      <c r="D340" s="117"/>
      <c r="E340" s="117"/>
      <c r="F340" s="117"/>
      <c r="G340" s="118"/>
      <c r="H340" s="132"/>
    </row>
    <row r="341" spans="1:8" ht="25.5" x14ac:dyDescent="0.25">
      <c r="A341" s="9" t="s">
        <v>2</v>
      </c>
      <c r="B341" s="9" t="s">
        <v>3</v>
      </c>
      <c r="C341" s="9" t="s">
        <v>4</v>
      </c>
      <c r="D341" s="9" t="s">
        <v>5</v>
      </c>
      <c r="E341" s="10" t="s">
        <v>6</v>
      </c>
      <c r="F341" s="9" t="s">
        <v>7</v>
      </c>
      <c r="G341" s="9" t="s">
        <v>8</v>
      </c>
      <c r="H341" s="9" t="s">
        <v>322</v>
      </c>
    </row>
    <row r="342" spans="1:8" x14ac:dyDescent="0.25">
      <c r="A342" s="12">
        <v>1</v>
      </c>
      <c r="B342" s="35" t="s">
        <v>9</v>
      </c>
      <c r="C342" s="13" t="s">
        <v>10</v>
      </c>
      <c r="D342" s="13" t="s">
        <v>11</v>
      </c>
      <c r="E342" s="16">
        <v>23673512900</v>
      </c>
      <c r="F342" s="17">
        <v>0.5</v>
      </c>
      <c r="G342" s="14">
        <v>0.41475529999999999</v>
      </c>
      <c r="H342" s="15">
        <v>9.9999990242632592E-2</v>
      </c>
    </row>
    <row r="343" spans="1:8" x14ac:dyDescent="0.25">
      <c r="A343" s="12">
        <v>2</v>
      </c>
      <c r="B343" s="13" t="s">
        <v>15</v>
      </c>
      <c r="C343" s="13" t="s">
        <v>16</v>
      </c>
      <c r="D343" s="13" t="s">
        <v>323</v>
      </c>
      <c r="E343" s="16">
        <v>21586948000</v>
      </c>
      <c r="F343" s="17">
        <v>0.48</v>
      </c>
      <c r="G343" s="14">
        <v>0.4618083</v>
      </c>
      <c r="H343" s="15">
        <v>9.1836889528500332E-2</v>
      </c>
    </row>
    <row r="344" spans="1:8" x14ac:dyDescent="0.25">
      <c r="A344" s="12">
        <v>3</v>
      </c>
      <c r="B344" s="13" t="s">
        <v>21</v>
      </c>
      <c r="C344" s="13" t="s">
        <v>22</v>
      </c>
      <c r="D344" s="13" t="s">
        <v>324</v>
      </c>
      <c r="E344" s="16">
        <v>1000000000</v>
      </c>
      <c r="F344" s="17">
        <v>1</v>
      </c>
      <c r="G344" s="14">
        <v>0.4618083</v>
      </c>
      <c r="H344" s="15">
        <v>8.1631144973813002E-3</v>
      </c>
    </row>
    <row r="345" spans="1:8" x14ac:dyDescent="0.25">
      <c r="A345" s="12">
        <v>4</v>
      </c>
      <c r="B345" s="13" t="s">
        <v>27</v>
      </c>
      <c r="C345" s="13" t="s">
        <v>28</v>
      </c>
      <c r="D345" s="13" t="s">
        <v>29</v>
      </c>
      <c r="E345" s="16">
        <v>692865762</v>
      </c>
      <c r="F345" s="17">
        <v>0.55000000000000004</v>
      </c>
      <c r="G345" s="14">
        <v>0.66089500000000001</v>
      </c>
      <c r="H345" s="15">
        <v>0.10000000222694246</v>
      </c>
    </row>
    <row r="346" spans="1:8" x14ac:dyDescent="0.25">
      <c r="A346" s="12">
        <v>5</v>
      </c>
      <c r="B346" s="13" t="s">
        <v>33</v>
      </c>
      <c r="C346" s="13" t="s">
        <v>34</v>
      </c>
      <c r="D346" s="13" t="s">
        <v>35</v>
      </c>
      <c r="E346" s="16">
        <v>323800479</v>
      </c>
      <c r="F346" s="17">
        <v>0.97</v>
      </c>
      <c r="G346" s="14">
        <v>0.98052249999999996</v>
      </c>
      <c r="H346" s="15">
        <v>9.9999997998464082E-2</v>
      </c>
    </row>
    <row r="347" spans="1:8" x14ac:dyDescent="0.25">
      <c r="A347" s="12">
        <v>6</v>
      </c>
      <c r="B347" s="13" t="s">
        <v>39</v>
      </c>
      <c r="C347" s="13" t="s">
        <v>40</v>
      </c>
      <c r="D347" s="13" t="s">
        <v>41</v>
      </c>
      <c r="E347" s="16">
        <v>158245476</v>
      </c>
      <c r="F347" s="17">
        <v>0.38</v>
      </c>
      <c r="G347" s="14">
        <v>1</v>
      </c>
      <c r="H347" s="15">
        <v>7.8631966939563244E-2</v>
      </c>
    </row>
    <row r="348" spans="1:8" x14ac:dyDescent="0.25">
      <c r="A348" s="12">
        <v>7</v>
      </c>
      <c r="B348" s="36" t="s">
        <v>45</v>
      </c>
      <c r="C348" s="13" t="s">
        <v>46</v>
      </c>
      <c r="D348" s="13" t="s">
        <v>47</v>
      </c>
      <c r="E348" s="16">
        <v>3036306000</v>
      </c>
      <c r="F348" s="17">
        <v>0.21</v>
      </c>
      <c r="G348" s="14">
        <v>1</v>
      </c>
      <c r="H348" s="15">
        <v>6.2573487086626411E-2</v>
      </c>
    </row>
    <row r="349" spans="1:8" ht="38.25" x14ac:dyDescent="0.25">
      <c r="A349" s="12">
        <v>8</v>
      </c>
      <c r="B349" s="13" t="s">
        <v>51</v>
      </c>
      <c r="C349" s="13" t="s">
        <v>52</v>
      </c>
      <c r="D349" s="13" t="s">
        <v>53</v>
      </c>
      <c r="E349" s="16">
        <v>199305492</v>
      </c>
      <c r="F349" s="17">
        <v>0.57999999999999996</v>
      </c>
      <c r="G349" s="14">
        <v>1</v>
      </c>
      <c r="H349" s="15">
        <v>5.0453359624637061E-2</v>
      </c>
    </row>
    <row r="350" spans="1:8" x14ac:dyDescent="0.25">
      <c r="A350" s="12">
        <v>9</v>
      </c>
      <c r="B350" s="31" t="s">
        <v>57</v>
      </c>
      <c r="C350" s="36" t="s">
        <v>58</v>
      </c>
      <c r="D350" s="36" t="s">
        <v>325</v>
      </c>
      <c r="E350" s="16">
        <v>10598177817</v>
      </c>
      <c r="F350" s="17">
        <v>0.11</v>
      </c>
      <c r="G350" s="14">
        <v>1</v>
      </c>
      <c r="H350" s="15">
        <v>3.9926275316821136E-2</v>
      </c>
    </row>
    <row r="351" spans="1:8" ht="25.5" x14ac:dyDescent="0.25">
      <c r="A351" s="12">
        <v>10</v>
      </c>
      <c r="B351" s="13" t="s">
        <v>63</v>
      </c>
      <c r="C351" s="13" t="s">
        <v>64</v>
      </c>
      <c r="D351" s="13" t="s">
        <v>65</v>
      </c>
      <c r="E351" s="16">
        <v>473576257</v>
      </c>
      <c r="F351" s="17">
        <v>0.71</v>
      </c>
      <c r="G351" s="14">
        <v>1</v>
      </c>
      <c r="H351" s="15">
        <v>2.8135520652804797E-2</v>
      </c>
    </row>
    <row r="352" spans="1:8" x14ac:dyDescent="0.25">
      <c r="A352" s="12">
        <v>11</v>
      </c>
      <c r="B352" s="13" t="s">
        <v>69</v>
      </c>
      <c r="C352" s="13" t="s">
        <v>70</v>
      </c>
      <c r="D352" s="13" t="s">
        <v>326</v>
      </c>
      <c r="E352" s="16">
        <v>136069400</v>
      </c>
      <c r="F352" s="17">
        <v>0.21</v>
      </c>
      <c r="G352" s="14">
        <v>1</v>
      </c>
      <c r="H352" s="15">
        <v>2.4960438338332138E-2</v>
      </c>
    </row>
    <row r="353" spans="1:8" x14ac:dyDescent="0.25">
      <c r="A353" s="12">
        <v>12</v>
      </c>
      <c r="B353" s="13" t="s">
        <v>78</v>
      </c>
      <c r="C353" s="13" t="s">
        <v>79</v>
      </c>
      <c r="D353" s="13" t="s">
        <v>80</v>
      </c>
      <c r="E353" s="16">
        <v>101911355</v>
      </c>
      <c r="F353" s="17">
        <v>0.67</v>
      </c>
      <c r="G353" s="14">
        <v>1</v>
      </c>
      <c r="H353" s="15">
        <v>2.3907129025089777E-2</v>
      </c>
    </row>
    <row r="354" spans="1:8" x14ac:dyDescent="0.25">
      <c r="A354" s="12">
        <v>13</v>
      </c>
      <c r="B354" s="13" t="s">
        <v>84</v>
      </c>
      <c r="C354" s="13" t="s">
        <v>85</v>
      </c>
      <c r="D354" s="13" t="s">
        <v>86</v>
      </c>
      <c r="E354" s="16">
        <v>2178690700</v>
      </c>
      <c r="F354" s="17">
        <v>0.32</v>
      </c>
      <c r="G354" s="14">
        <v>1</v>
      </c>
      <c r="H354" s="15">
        <v>2.0029832682051031E-2</v>
      </c>
    </row>
    <row r="355" spans="1:8" x14ac:dyDescent="0.25">
      <c r="A355" s="12">
        <v>14</v>
      </c>
      <c r="B355" s="13" t="s">
        <v>99</v>
      </c>
      <c r="C355" s="13" t="s">
        <v>100</v>
      </c>
      <c r="D355" s="13" t="s">
        <v>329</v>
      </c>
      <c r="E355" s="16">
        <v>35725994705</v>
      </c>
      <c r="F355" s="17">
        <v>0.25</v>
      </c>
      <c r="G355" s="14">
        <v>1</v>
      </c>
      <c r="H355" s="15">
        <v>1.9875848164746125E-2</v>
      </c>
    </row>
    <row r="356" spans="1:8" x14ac:dyDescent="0.25">
      <c r="A356" s="12">
        <v>15</v>
      </c>
      <c r="B356" s="13" t="s">
        <v>36</v>
      </c>
      <c r="C356" s="13" t="s">
        <v>37</v>
      </c>
      <c r="D356" s="13" t="s">
        <v>38</v>
      </c>
      <c r="E356" s="16">
        <v>7364965630</v>
      </c>
      <c r="F356" s="17">
        <v>0.34</v>
      </c>
      <c r="G356" s="14">
        <v>1</v>
      </c>
      <c r="H356" s="15">
        <v>1.9399701663632304E-2</v>
      </c>
    </row>
    <row r="357" spans="1:8" x14ac:dyDescent="0.25">
      <c r="A357" s="12">
        <v>16</v>
      </c>
      <c r="B357" s="13" t="s">
        <v>81</v>
      </c>
      <c r="C357" s="13" t="s">
        <v>82</v>
      </c>
      <c r="D357" s="13" t="s">
        <v>327</v>
      </c>
      <c r="E357" s="16">
        <v>837718660</v>
      </c>
      <c r="F357" s="17">
        <v>0.22</v>
      </c>
      <c r="G357" s="14">
        <v>1</v>
      </c>
      <c r="H357" s="15">
        <v>1.7504384060924409E-2</v>
      </c>
    </row>
    <row r="358" spans="1:8" x14ac:dyDescent="0.25">
      <c r="A358" s="12">
        <v>17</v>
      </c>
      <c r="B358" s="13" t="s">
        <v>93</v>
      </c>
      <c r="C358" s="13" t="s">
        <v>94</v>
      </c>
      <c r="D358" s="13" t="s">
        <v>328</v>
      </c>
      <c r="E358" s="16">
        <v>5993227240</v>
      </c>
      <c r="F358" s="17">
        <v>0.21</v>
      </c>
      <c r="G358" s="14">
        <v>1</v>
      </c>
      <c r="H358" s="15">
        <v>1.6401408856699315E-2</v>
      </c>
    </row>
    <row r="359" spans="1:8" x14ac:dyDescent="0.25">
      <c r="A359" s="12">
        <v>18</v>
      </c>
      <c r="B359" s="13" t="s">
        <v>111</v>
      </c>
      <c r="C359" s="13" t="s">
        <v>112</v>
      </c>
      <c r="D359" s="13" t="s">
        <v>331</v>
      </c>
      <c r="E359" s="16">
        <v>1998381575</v>
      </c>
      <c r="F359" s="17">
        <v>0.42</v>
      </c>
      <c r="G359" s="14">
        <v>1</v>
      </c>
      <c r="H359" s="15">
        <v>1.4756788268874872E-2</v>
      </c>
    </row>
    <row r="360" spans="1:8" ht="38.25" x14ac:dyDescent="0.25">
      <c r="A360" s="12">
        <v>19</v>
      </c>
      <c r="B360" s="13" t="s">
        <v>105</v>
      </c>
      <c r="C360" s="13" t="s">
        <v>330</v>
      </c>
      <c r="D360" s="13" t="s">
        <v>107</v>
      </c>
      <c r="E360" s="16">
        <v>271572872</v>
      </c>
      <c r="F360" s="17">
        <v>0.41</v>
      </c>
      <c r="G360" s="14">
        <v>1</v>
      </c>
      <c r="H360" s="15">
        <v>1.399229610483043E-2</v>
      </c>
    </row>
    <row r="361" spans="1:8" x14ac:dyDescent="0.25">
      <c r="A361" s="12">
        <v>20</v>
      </c>
      <c r="B361" s="13" t="s">
        <v>123</v>
      </c>
      <c r="C361" s="13" t="s">
        <v>124</v>
      </c>
      <c r="D361" s="13" t="s">
        <v>125</v>
      </c>
      <c r="E361" s="16">
        <v>12960541337338</v>
      </c>
      <c r="F361" s="17">
        <v>0.36</v>
      </c>
      <c r="G361" s="14">
        <v>1</v>
      </c>
      <c r="H361" s="15">
        <v>1.3446871491614143E-2</v>
      </c>
    </row>
    <row r="362" spans="1:8" x14ac:dyDescent="0.25">
      <c r="A362" s="12">
        <v>21</v>
      </c>
      <c r="B362" s="13" t="s">
        <v>117</v>
      </c>
      <c r="C362" s="13" t="s">
        <v>118</v>
      </c>
      <c r="D362" s="13" t="s">
        <v>332</v>
      </c>
      <c r="E362" s="16">
        <v>2276401458</v>
      </c>
      <c r="F362" s="17">
        <v>0.63</v>
      </c>
      <c r="G362" s="14">
        <v>1</v>
      </c>
      <c r="H362" s="15">
        <v>1.3108007455023774E-2</v>
      </c>
    </row>
    <row r="363" spans="1:8" x14ac:dyDescent="0.25">
      <c r="A363" s="12">
        <v>22</v>
      </c>
      <c r="B363" s="13" t="s">
        <v>126</v>
      </c>
      <c r="C363" s="13" t="s">
        <v>127</v>
      </c>
      <c r="D363" s="13" t="s">
        <v>333</v>
      </c>
      <c r="E363" s="16">
        <v>7701998235</v>
      </c>
      <c r="F363" s="17">
        <v>0.73</v>
      </c>
      <c r="G363" s="14">
        <v>1</v>
      </c>
      <c r="H363" s="15">
        <v>1.2708478125148697E-2</v>
      </c>
    </row>
    <row r="364" spans="1:8" x14ac:dyDescent="0.25">
      <c r="A364" s="12">
        <v>23</v>
      </c>
      <c r="B364" s="13" t="s">
        <v>153</v>
      </c>
      <c r="C364" s="13" t="s">
        <v>154</v>
      </c>
      <c r="D364" s="13" t="s">
        <v>155</v>
      </c>
      <c r="E364" s="16">
        <v>129500000</v>
      </c>
      <c r="F364" s="17">
        <v>0.25</v>
      </c>
      <c r="G364" s="14">
        <v>1</v>
      </c>
      <c r="H364" s="15">
        <v>1.1064377931903237E-2</v>
      </c>
    </row>
    <row r="365" spans="1:8" ht="25.5" x14ac:dyDescent="0.25">
      <c r="A365" s="12">
        <v>24</v>
      </c>
      <c r="B365" s="13" t="s">
        <v>165</v>
      </c>
      <c r="C365" s="13" t="s">
        <v>166</v>
      </c>
      <c r="D365" s="13" t="s">
        <v>167</v>
      </c>
      <c r="E365" s="16">
        <v>15193014862</v>
      </c>
      <c r="F365" s="17">
        <v>0.17</v>
      </c>
      <c r="G365" s="14">
        <v>1</v>
      </c>
      <c r="H365" s="15">
        <v>1.0759436074991604E-2</v>
      </c>
    </row>
    <row r="366" spans="1:8" ht="38.25" x14ac:dyDescent="0.25">
      <c r="A366" s="12">
        <v>25</v>
      </c>
      <c r="B366" s="13" t="s">
        <v>132</v>
      </c>
      <c r="C366" s="13" t="s">
        <v>334</v>
      </c>
      <c r="D366" s="13" t="s">
        <v>335</v>
      </c>
      <c r="E366" s="16">
        <v>203729958</v>
      </c>
      <c r="F366" s="17">
        <v>0.27</v>
      </c>
      <c r="G366" s="14">
        <v>1</v>
      </c>
      <c r="H366" s="15">
        <v>1.0092103708846894E-2</v>
      </c>
    </row>
    <row r="367" spans="1:8" x14ac:dyDescent="0.25">
      <c r="A367" s="12">
        <v>26</v>
      </c>
      <c r="B367" s="13" t="s">
        <v>144</v>
      </c>
      <c r="C367" s="13" t="s">
        <v>145</v>
      </c>
      <c r="D367" s="13" t="s">
        <v>338</v>
      </c>
      <c r="E367" s="16">
        <v>660497344</v>
      </c>
      <c r="F367" s="17">
        <v>0.22</v>
      </c>
      <c r="G367" s="14">
        <v>1</v>
      </c>
      <c r="H367" s="15">
        <v>9.4803998369070181E-3</v>
      </c>
    </row>
    <row r="368" spans="1:8" ht="25.5" x14ac:dyDescent="0.25">
      <c r="A368" s="12">
        <v>27</v>
      </c>
      <c r="B368" s="13" t="s">
        <v>138</v>
      </c>
      <c r="C368" s="13" t="s">
        <v>336</v>
      </c>
      <c r="D368" s="13" t="s">
        <v>337</v>
      </c>
      <c r="E368" s="16">
        <v>225571004</v>
      </c>
      <c r="F368" s="17">
        <v>0.53</v>
      </c>
      <c r="G368" s="14">
        <v>1</v>
      </c>
      <c r="H368" s="15">
        <v>9.0315256521881979E-3</v>
      </c>
    </row>
    <row r="369" spans="1:8" x14ac:dyDescent="0.25">
      <c r="A369" s="12">
        <v>28</v>
      </c>
      <c r="B369" s="13" t="s">
        <v>150</v>
      </c>
      <c r="C369" s="13" t="s">
        <v>151</v>
      </c>
      <c r="D369" s="13" t="s">
        <v>152</v>
      </c>
      <c r="E369" s="16">
        <v>104400000000</v>
      </c>
      <c r="F369" s="17">
        <v>0.33</v>
      </c>
      <c r="G369" s="14">
        <v>1</v>
      </c>
      <c r="H369" s="15">
        <v>8.883061087288098E-3</v>
      </c>
    </row>
    <row r="370" spans="1:8" x14ac:dyDescent="0.25">
      <c r="A370" s="12">
        <v>29</v>
      </c>
      <c r="B370" s="13" t="s">
        <v>159</v>
      </c>
      <c r="C370" s="13" t="s">
        <v>160</v>
      </c>
      <c r="D370" s="13" t="s">
        <v>339</v>
      </c>
      <c r="E370" s="16">
        <v>11174330000</v>
      </c>
      <c r="F370" s="17">
        <v>0.2</v>
      </c>
      <c r="G370" s="14">
        <v>1</v>
      </c>
      <c r="H370" s="15">
        <v>8.0410375095501894E-3</v>
      </c>
    </row>
    <row r="371" spans="1:8" ht="25.5" x14ac:dyDescent="0.25">
      <c r="A371" s="12">
        <v>30</v>
      </c>
      <c r="B371" s="13" t="s">
        <v>129</v>
      </c>
      <c r="C371" s="13" t="s">
        <v>130</v>
      </c>
      <c r="D371" s="13" t="s">
        <v>131</v>
      </c>
      <c r="E371" s="16">
        <v>850000000</v>
      </c>
      <c r="F371" s="17">
        <v>0.27</v>
      </c>
      <c r="G371" s="14">
        <v>1</v>
      </c>
      <c r="H371" s="15">
        <v>8.0189060367405317E-3</v>
      </c>
    </row>
    <row r="372" spans="1:8" ht="38.25" x14ac:dyDescent="0.25">
      <c r="A372" s="12">
        <v>31</v>
      </c>
      <c r="B372" s="13" t="s">
        <v>156</v>
      </c>
      <c r="C372" s="13" t="s">
        <v>340</v>
      </c>
      <c r="D372" s="13" t="s">
        <v>341</v>
      </c>
      <c r="E372" s="16">
        <v>50635720</v>
      </c>
      <c r="F372" s="17">
        <v>0.59</v>
      </c>
      <c r="G372" s="14">
        <v>1</v>
      </c>
      <c r="H372" s="15">
        <v>7.3286032658615337E-3</v>
      </c>
    </row>
    <row r="373" spans="1:8" x14ac:dyDescent="0.25">
      <c r="A373" s="12">
        <v>32</v>
      </c>
      <c r="B373" s="13" t="s">
        <v>174</v>
      </c>
      <c r="C373" s="13" t="s">
        <v>175</v>
      </c>
      <c r="D373" s="13" t="s">
        <v>342</v>
      </c>
      <c r="E373" s="16">
        <v>1554875</v>
      </c>
      <c r="F373" s="17">
        <v>0.37</v>
      </c>
      <c r="G373" s="14">
        <v>1</v>
      </c>
      <c r="H373" s="15">
        <v>4.9092847721031625E-3</v>
      </c>
    </row>
    <row r="374" spans="1:8" x14ac:dyDescent="0.25">
      <c r="A374" s="12">
        <v>33</v>
      </c>
      <c r="B374" s="13" t="s">
        <v>180</v>
      </c>
      <c r="C374" s="13" t="s">
        <v>181</v>
      </c>
      <c r="D374" s="13" t="s">
        <v>182</v>
      </c>
      <c r="E374" s="16">
        <v>3282997929</v>
      </c>
      <c r="F374" s="17">
        <v>0.28999999999999998</v>
      </c>
      <c r="G374" s="14">
        <v>1</v>
      </c>
      <c r="H374" s="15">
        <v>4.8602824378595286E-3</v>
      </c>
    </row>
    <row r="375" spans="1:8" x14ac:dyDescent="0.25">
      <c r="A375" s="12">
        <v>34</v>
      </c>
      <c r="B375" s="13" t="s">
        <v>162</v>
      </c>
      <c r="C375" s="13" t="s">
        <v>163</v>
      </c>
      <c r="D375" s="13" t="s">
        <v>164</v>
      </c>
      <c r="E375" s="16">
        <v>439288905849</v>
      </c>
      <c r="F375" s="17">
        <v>0.25</v>
      </c>
      <c r="G375" s="14">
        <v>1</v>
      </c>
      <c r="H375" s="15">
        <v>4.8528269338629759E-3</v>
      </c>
    </row>
    <row r="376" spans="1:8" x14ac:dyDescent="0.25">
      <c r="A376" s="12">
        <v>35</v>
      </c>
      <c r="B376" s="31" t="s">
        <v>12</v>
      </c>
      <c r="C376" s="36" t="s">
        <v>13</v>
      </c>
      <c r="D376" s="36" t="s">
        <v>14</v>
      </c>
      <c r="E376" s="16">
        <v>9650000000</v>
      </c>
      <c r="F376" s="17">
        <v>0.33</v>
      </c>
      <c r="G376" s="14">
        <v>1</v>
      </c>
      <c r="H376" s="15">
        <v>4.8434572894574682E-3</v>
      </c>
    </row>
    <row r="377" spans="1:8" x14ac:dyDescent="0.25">
      <c r="A377" s="12">
        <v>36</v>
      </c>
      <c r="B377" s="13" t="s">
        <v>96</v>
      </c>
      <c r="C377" s="13" t="s">
        <v>190</v>
      </c>
      <c r="D377" s="13" t="s">
        <v>347</v>
      </c>
      <c r="E377" s="16">
        <v>638848896</v>
      </c>
      <c r="F377" s="17">
        <v>0.14000000000000001</v>
      </c>
      <c r="G377" s="14">
        <v>1</v>
      </c>
      <c r="H377" s="15">
        <v>4.5286456828777799E-3</v>
      </c>
    </row>
    <row r="378" spans="1:8" x14ac:dyDescent="0.25">
      <c r="A378" s="12">
        <v>37</v>
      </c>
      <c r="B378" s="13" t="s">
        <v>90</v>
      </c>
      <c r="C378" s="13" t="s">
        <v>91</v>
      </c>
      <c r="D378" s="13" t="s">
        <v>92</v>
      </c>
      <c r="E378" s="16">
        <v>739000000</v>
      </c>
      <c r="F378" s="17">
        <v>0.69</v>
      </c>
      <c r="G378" s="14">
        <v>1</v>
      </c>
      <c r="H378" s="15">
        <v>4.2594072534127454E-3</v>
      </c>
    </row>
    <row r="379" spans="1:8" x14ac:dyDescent="0.25">
      <c r="A379" s="12">
        <v>38</v>
      </c>
      <c r="B379" s="13" t="s">
        <v>192</v>
      </c>
      <c r="C379" s="13" t="s">
        <v>193</v>
      </c>
      <c r="D379" s="13" t="s">
        <v>194</v>
      </c>
      <c r="E379" s="16">
        <v>147508500</v>
      </c>
      <c r="F379" s="17">
        <v>1</v>
      </c>
      <c r="G379" s="14">
        <v>1</v>
      </c>
      <c r="H379" s="15">
        <v>3.9161970719992657E-3</v>
      </c>
    </row>
    <row r="380" spans="1:8" x14ac:dyDescent="0.25">
      <c r="A380" s="12">
        <v>39</v>
      </c>
      <c r="B380" s="13" t="s">
        <v>18</v>
      </c>
      <c r="C380" s="13" t="s">
        <v>19</v>
      </c>
      <c r="D380" s="13" t="s">
        <v>20</v>
      </c>
      <c r="E380" s="16">
        <v>2444535448</v>
      </c>
      <c r="F380" s="17">
        <v>0.41</v>
      </c>
      <c r="G380" s="14">
        <v>1</v>
      </c>
      <c r="H380" s="15">
        <v>3.6420505559945941E-3</v>
      </c>
    </row>
    <row r="381" spans="1:8" ht="25.5" x14ac:dyDescent="0.25">
      <c r="A381" s="12">
        <v>40</v>
      </c>
      <c r="B381" s="13" t="s">
        <v>198</v>
      </c>
      <c r="C381" s="13" t="s">
        <v>199</v>
      </c>
      <c r="D381" s="13" t="s">
        <v>200</v>
      </c>
      <c r="E381" s="16">
        <v>3957270254</v>
      </c>
      <c r="F381" s="17">
        <v>0.65</v>
      </c>
      <c r="G381" s="14">
        <v>1</v>
      </c>
      <c r="H381" s="15">
        <v>3.2889798081955136E-3</v>
      </c>
    </row>
    <row r="382" spans="1:8" ht="38.25" x14ac:dyDescent="0.25">
      <c r="A382" s="12">
        <v>41</v>
      </c>
      <c r="B382" s="13" t="s">
        <v>147</v>
      </c>
      <c r="C382" s="13" t="s">
        <v>343</v>
      </c>
      <c r="D382" s="13" t="s">
        <v>344</v>
      </c>
      <c r="E382" s="16">
        <v>178740916</v>
      </c>
      <c r="F382" s="17">
        <v>0.56999999999999995</v>
      </c>
      <c r="G382" s="14">
        <v>1</v>
      </c>
      <c r="H382" s="15">
        <v>3.2409947162631344E-3</v>
      </c>
    </row>
    <row r="383" spans="1:8" x14ac:dyDescent="0.25">
      <c r="A383" s="12">
        <v>42</v>
      </c>
      <c r="B383" s="13" t="s">
        <v>75</v>
      </c>
      <c r="C383" s="13" t="s">
        <v>76</v>
      </c>
      <c r="D383" s="13" t="s">
        <v>345</v>
      </c>
      <c r="E383" s="16">
        <v>33429709866</v>
      </c>
      <c r="F383" s="17">
        <v>0.21</v>
      </c>
      <c r="G383" s="14">
        <v>1</v>
      </c>
      <c r="H383" s="15">
        <v>2.8314371413096372E-3</v>
      </c>
    </row>
    <row r="384" spans="1:8" x14ac:dyDescent="0.25">
      <c r="A384" s="12">
        <v>43</v>
      </c>
      <c r="B384" s="13" t="s">
        <v>114</v>
      </c>
      <c r="C384" s="13" t="s">
        <v>115</v>
      </c>
      <c r="D384" s="13" t="s">
        <v>346</v>
      </c>
      <c r="E384" s="16">
        <v>1274665323063</v>
      </c>
      <c r="F384" s="17">
        <v>0.18</v>
      </c>
      <c r="G384" s="14">
        <v>1</v>
      </c>
      <c r="H384" s="15">
        <v>2.3151968810465129E-3</v>
      </c>
    </row>
    <row r="386" spans="2:4" x14ac:dyDescent="0.25">
      <c r="B386" s="27" t="s">
        <v>320</v>
      </c>
      <c r="C386" s="1"/>
      <c r="D386" s="1"/>
    </row>
    <row r="387" spans="2:4" x14ac:dyDescent="0.25">
      <c r="B387" s="1" t="s">
        <v>96</v>
      </c>
      <c r="C387" s="1" t="s">
        <v>97</v>
      </c>
      <c r="D387" s="1" t="s">
        <v>98</v>
      </c>
    </row>
    <row r="388" spans="2:4" x14ac:dyDescent="0.25">
      <c r="B388" s="1"/>
      <c r="C388" s="11"/>
      <c r="D388" s="11"/>
    </row>
    <row r="389" spans="2:4" x14ac:dyDescent="0.25">
      <c r="B389" s="1" t="s">
        <v>321</v>
      </c>
      <c r="C389" s="11"/>
      <c r="D389" s="11"/>
    </row>
    <row r="390" spans="2:4" x14ac:dyDescent="0.25">
      <c r="B390" s="1" t="s">
        <v>189</v>
      </c>
      <c r="C390" s="11" t="s">
        <v>190</v>
      </c>
      <c r="D390" s="11" t="s">
        <v>347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1</vt:i4>
      </vt:variant>
    </vt:vector>
  </HeadingPairs>
  <TitlesOfParts>
    <vt:vector size="9" baseType="lpstr">
      <vt:lpstr>Широкий рынок</vt:lpstr>
      <vt:lpstr>основной индекс</vt:lpstr>
      <vt:lpstr>голубые фишки</vt:lpstr>
      <vt:lpstr>MRBC</vt:lpstr>
      <vt:lpstr>SMID</vt:lpstr>
      <vt:lpstr>отраслевые индексы</vt:lpstr>
      <vt:lpstr>инновации</vt:lpstr>
      <vt:lpstr>пенсионные</vt:lpstr>
      <vt:lpstr>'Широкий рынок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Голованев Сергей Борисович</cp:lastModifiedBy>
  <dcterms:created xsi:type="dcterms:W3CDTF">2021-12-01T11:13:16Z</dcterms:created>
  <dcterms:modified xsi:type="dcterms:W3CDTF">2021-12-01T19:27:03Z</dcterms:modified>
</cp:coreProperties>
</file>